>
        <v>1818</v>
      </c>
      <c r="CZ1819" s="19" t="str">
        <f>IF(DataGoesHere!B1819="","",DataGoesHere!B1819)</f>
        <v/>
      </c>
      <c r="DA1819" s="19" t="str">
        <f>IF(DataGoesHere!B1819="","",IF(AH$5="No",DataGoesHere!B1819,DataGoesHere!B1819-(AH$2*(DataGoesHere!A1819-1))))</f>
        <v/>
      </c>
      <c r="DB1819" s="19" t="str">
        <f>IF(DataGoesHere!B1819="","",IF(AO$9="No",DataGoesHere!B1819,DataGoesHere!B1819/CX1819))</f>
        <v/>
      </c>
      <c r="DC1819" s="19" t="str">
        <f>IF(DataGoesHere!B1819="","",IF(AO$9="No",DA1819,DA1819/CX1819))</f>
        <v/>
      </c>
      <c r="DD1819" s="293" t="str">
        <f>IF(CZ1819="",IF(COUNTIF(DD$2:DD1818,"Forecast")&lt;Output!E$43,"Forecast",""),"Actual")</f>
        <v/>
      </c>
      <c r="DF1819" s="19" t="str">
        <f>IF(DataGoesHere!B1818="",IF(DD1819="Forecast",(Output!$E$47*IntermediateCalcs!DH1818)+((1-Output!$E$47)*IntermediateCalcs!DF1818),""),(Output!$E$47*IntermediateCalcs!DB1818)+((1-Output!$E$47)*IntermediateCalcs!DF1818))</f>
        <v/>
      </c>
      <c r="DG1819" s="19" t="str">
        <f>IF(DataGoesHere!B1818="",IF(DD1819="Forecast",(Output!$G$47*(IntermediateCalcs!DF1819-IntermediateCalcs!DF1818))+((1-Output!$G$47)*IntermediateCalcs!DG1818),""),(Output!$G$47*(IntermediateCalcs!DF1819-IntermediateCalcs!DF1818))+((1-Output!$G$47)*IntermediateCalcs!DG1818))</f>
        <v/>
      </c>
      <c r="DH1819" s="19" t="str">
        <f>IF(DataGoesHere!B1818="",IF(DD1819="Forecast",DF1819+DG1819,""),DF1819+DG1819)</f>
        <v/>
      </c>
      <c r="DI1819" s="274" t="str">
        <f>IF(DH1819="","",IF(IntermediateCalcs!$AO$9="Yes",IntermediateCalcs!DH1819*$CX1819,IntermediateCalcs!DH1819))</f>
        <v/>
      </c>
      <c r="DJ1819" s="250" t="str">
        <f>IF(DataGoesHere!$B1819="","",($CZ1819-DI1819))</f>
        <v/>
      </c>
      <c r="DK1819" s="250" t="str">
        <f>IF(DataGoesHere!$B1819="","",ABS($CZ1819-DI1819))</f>
        <v/>
      </c>
      <c r="DL1819" s="250" t="str">
        <f>IF(DataGoesHere!$B1819="","",DK1819^2)</f>
        <v/>
      </c>
      <c r="DM1819" s="249" t="str">
        <f>IF(DataGoesHere!$B1819="","",DK1819/$CZ1819)</f>
        <v/>
      </c>
      <c r="DN1819" s="250" t="str">
        <f>IF(DataGoesHere!$B1819="","",SUM(DJ$2:DJ1819)/AVERAGE(DK:DK))</f>
        <v/>
      </c>
      <c r="DP1819" s="19" t="str">
        <f>IF(DataGoesHere!B1819="",IF($DD1819="Forecast",(Output!E$48*IntermediateCalcs!CY1819)+Output!G$48,""),(Output!E$48*IntermediateCalcs!CY1819)+Output!G$48)</f>
        <v/>
      </c>
      <c r="DQ1819" s="274" t="str">
        <f>IF(DP1819="","",IF(IntermediateCalcs!$AO$9="Yes",IntermediateCalcs!DP1819*$CX1819,IntermediateCalcs!DP1819))</f>
        <v/>
      </c>
      <c r="DR1819" s="250" t="str">
        <f>IF(DataGoesHere!$B1819="","",($CZ1819-DQ1819))</f>
        <v/>
      </c>
      <c r="DS1819" s="250" t="str">
        <f>IF(DataGoesHere!$B1819="","",ABS($CZ1819-DQ1819))</f>
        <v/>
      </c>
      <c r="DT1819" s="250" t="str">
        <f>IF(DataGoesHere!$B1819="","",DS1819^2)</f>
        <v/>
      </c>
      <c r="DU1819" s="249" t="str">
        <f>IF(DataGoesHere!$B1819="","",DS1819/$CZ1819)</f>
        <v/>
      </c>
      <c r="DV1819" s="250" t="str">
        <f>IF(DataGoesHere!$B1819="","",SUM(DR$2:DR1819)/AVERAGE(DS:DS))</f>
        <v/>
      </c>
      <c r="DX1819" s="19" t="str">
        <f>IF(DataGoesHere!$B1818="","",(DB1813*(Output!$O$49/Output!$P$49))+(IntermediateCalcs!DB1814*(Output!$M$49/Output!$P$49))+(IntermediateCalcs!DB1815*(Output!$K$49/Output!$P$49))+(DB1816*(Output!$I$49/Output!$P$49))+(IntermediateCalcs!DB1817*(Output!$G$49/Output!$P$49))+(IntermediateCalcs!DB1818*(Output!$E$49/Output!$P$49)))</f>
        <v/>
      </c>
      <c r="DY1819" s="274" t="str">
        <f>IF(DX1819="","",IF(IntermediateCalcs!$AO$9="Yes",IntermediateCalcs!DX1819*$CX1819,IntermediateCalcs!DX1819))</f>
        <v/>
      </c>
      <c r="DZ1819" s="250" t="str">
        <f>IF(DataGoesHere!$B1819="","",($CZ1819-DY1819))</f>
        <v/>
      </c>
      <c r="EA1819" s="250" t="str">
        <f>IF(DataGoesHere!$B1819="","",ABS($CZ1819-DY1819))</f>
        <v/>
      </c>
      <c r="EB1819" s="250" t="str">
        <f>IF(DataGoesHere!$B1819="","",EA1819^2)</f>
        <v/>
      </c>
      <c r="EC1819" s="249" t="str">
        <f>IF(DataGoesHere!$B1819="","",EA1819/$CZ1819)</f>
        <v/>
      </c>
      <c r="ED1819" s="250" t="str">
        <f>IF(DataGoesHere!$B1819="","",SUM(DZ$2:DZ1819)/AVERAGE(EA:EA))</f>
        <v/>
      </c>
    </row>
    <row r="1820" spans="20:134" x14ac:dyDescent="0.2">
      <c r="T1820" s="240"/>
      <c r="U1820" s="86"/>
      <c r="V1820" s="86"/>
      <c r="W1820" s="86"/>
      <c r="X1820" s="86"/>
      <c r="Y1820" s="86"/>
      <c r="Z1820" s="245" t="str">
        <f>IF(DataGoesHere!$B1820="","",(DataGoesHere!$B1820/SUM(DataGoesHere!$B1814:'DataGoesHere'!$B1825)))</f>
        <v/>
      </c>
      <c r="AA1820" s="86"/>
      <c r="AB1820" s="86"/>
      <c r="AC1820" s="86"/>
      <c r="AD1820" s="86"/>
      <c r="AE1820" s="241"/>
      <c r="CV1820" s="310" t="str">
        <f>IF(DataGoesHere!B1820="","",DataGoesHere!A1820)</f>
        <v/>
      </c>
      <c r="CW1820" s="271">
        <f t="shared" ca="1" si="64"/>
        <v>7</v>
      </c>
      <c r="CX1820" s="272">
        <f t="shared" ca="1" si="65"/>
        <v>1.0265458156689093</v>
      </c>
      <c r="CY1820" s="266">
        <f>DataGoesHere!A1820</f>
        <v>1819</v>
      </c>
      <c r="CZ1820" s="19" t="str">
        <f>IF(DataGoesHere!B1820="","",DataGoesHere!B1820)</f>
        <v/>
      </c>
      <c r="DA1820" s="19" t="str">
        <f>IF(DataGoesHere!B1820="","",IF(AH$5="No",DataGoesHere!B1820,DataGoesHere!B1820-(AH$2*(DataGoesHere!A1820-1))))</f>
        <v/>
      </c>
      <c r="DB1820" s="19" t="str">
        <f>IF(DataGoesHere!B1820="","",IF(AO$9="No",DataGoesHere!B1820,DataGoesHere!B1820/CX1820))</f>
        <v/>
      </c>
      <c r="DC1820" s="19" t="str">
        <f>IF(DataGoesHere!B1820="","",IF(AO$9="No",DA1820,DA1820/CX1820))</f>
        <v/>
      </c>
      <c r="DD1820" s="293" t="str">
        <f>IF(CZ1820="",IF(COUNTIF(DD$2:DD1819,"Forecast")&lt;Output!E$43,"Forecast",""),"Actual")</f>
        <v/>
      </c>
      <c r="DF1820" s="19" t="str">
        <f>IF(DataGoesHere!B1819="",IF(DD1820="Forecast",(Output!$E$47*IntermediateCalcs!DH1819)+((1-Output!$E$47)*IntermediateCalcs!DF1819),""),(Output!$E$47*IntermediateCalcs!DB1819)+((1-Output!$E$47)*IntermediateCalcs!DF1819))</f>
        <v/>
      </c>
      <c r="DG1820" s="19" t="str">
        <f>IF(DataGoesHere!B1819="",IF(DD1820="Forecast",(Output!$G$47*(IntermediateCalcs!DF1820-IntermediateCalcs!DF1819))+((1-Output!$G$47)*IntermediateCalcs!DG1819),""),(Output!$G$47*(IntermediateCalcs!DF1820-IntermediateCalcs!DF1819))+((1-Output!$G$47)*IntermediateCalcs!DG1819))</f>
        <v/>
      </c>
      <c r="DH1820" s="19" t="str">
        <f>IF(DataGoesHere!B1819="",IF(DD1820="Forecast",DF1820+DG1820,""),DF1820+DG1820)</f>
        <v/>
      </c>
      <c r="DI1820" s="274" t="str">
        <f>IF(DH1820="","",IF(IntermediateCalcs!$AO$9="Yes",IntermediateCalcs!DH1820*$CX1820,IntermediateCalcs!DH1820))</f>
        <v/>
      </c>
      <c r="DJ1820" s="250" t="str">
        <f>IF(DataGoesHere!$B1820="","",($CZ1820-DI1820))</f>
        <v/>
      </c>
      <c r="DK1820" s="250" t="str">
        <f>IF(DataGoesHere!$B1820="","",ABS($CZ1820-DI1820))</f>
        <v/>
      </c>
      <c r="DL1820" s="250" t="str">
        <f>IF(DataGoesHere!$B1820="","",DK1820^2)</f>
        <v/>
      </c>
      <c r="DM1820" s="249" t="str">
        <f>IF(DataGoesHere!$B1820="","",DK1820/$CZ1820)</f>
        <v/>
      </c>
      <c r="DN1820" s="250" t="str">
        <f>IF(DataGoesHere!$B1820="","",SUM(DJ$2:DJ1820)/AVERAGE(DK:DK))</f>
        <v/>
      </c>
      <c r="DP1820" s="19" t="str">
        <f>IF(DataGoesHere!B1820="",IF($DD1820="Forecast",(Output!E$48*IntermediateCalcs!CY1820)+Output!G$48,""),(Output!E$48*IntermediateCalcs!CY1820)+Output!G$48)</f>
        <v/>
      </c>
      <c r="DQ1820" s="274" t="str">
        <f>IF(DP1820="","",IF(IntermediateCalcs!$AO$9="Yes",IntermediateCalcs!DP1820*$CX1820,IntermediateCalcs!DP1820))</f>
        <v/>
      </c>
      <c r="DR1820" s="250" t="str">
        <f>IF(DataGoesHere!$B1820="","",($CZ1820-DQ1820))</f>
        <v/>
      </c>
      <c r="DS1820" s="250" t="str">
        <f>IF(DataGoesHere!$B1820="","",ABS($CZ1820-DQ1820))</f>
        <v/>
      </c>
      <c r="DT1820" s="250" t="str">
        <f>IF(DataGoesHere!$B1820="","",DS1820^2)</f>
        <v/>
      </c>
      <c r="DU1820" s="249" t="str">
        <f>IF(DataGoesHere!$B1820="","",DS1820/$CZ1820)</f>
        <v/>
      </c>
      <c r="DV1820" s="250" t="str">
        <f>IF(DataGoesHere!$B1820="","",SUM(DR$2:DR1820)/AVERAGE(DS:DS))</f>
        <v/>
      </c>
      <c r="DX1820" s="19" t="str">
        <f>IF(DataGoesHere!$B1819="","",(DB1814*(Output!$O$49/Output!$P$49))+(IntermediateCalcs!DB1815*(Output!$M$49/Output!$P$49))+(IntermediateCalcs!DB1816*(Output!$K$49/Output!$P$49))+(DB1817*(Output!$I$49/Output!$P$49))+(IntermediateCalcs!DB1818*(Output!$G$49/Output!$P$49))+(IntermediateCalcs!DB1819*(Output!$E$49/Output!$P$49)))</f>
        <v/>
      </c>
      <c r="DY1820" s="274" t="str">
        <f>IF(DX1820="","",IF(IntermediateCalcs!$AO$9="Yes",IntermediateCalcs!DX1820*$CX1820,IntermediateCalcs!DX1820))</f>
        <v/>
      </c>
      <c r="DZ1820" s="250" t="str">
        <f>IF(DataGoesHere!$B1820="","",($CZ1820-DY1820))</f>
        <v/>
      </c>
      <c r="EA1820" s="250" t="str">
        <f>IF(DataGoesHere!$B1820="","",ABS($CZ1820-DY1820))</f>
        <v/>
      </c>
      <c r="EB1820" s="250" t="str">
        <f>IF(DataGoesHere!$B1820="","",EA1820^2)</f>
        <v/>
      </c>
      <c r="EC1820" s="249" t="str">
        <f>IF(DataGoesHere!$B1820="","",EA1820/$CZ1820)</f>
        <v/>
      </c>
      <c r="ED1820" s="250" t="str">
        <f>IF(DataGoesHere!$B1820="","",SUM(DZ$2:DZ1820)/AVERAGE(EA:EA))</f>
        <v/>
      </c>
    </row>
    <row r="1821" spans="20:134" x14ac:dyDescent="0.2">
      <c r="T1821" s="240"/>
      <c r="U1821" s="86"/>
      <c r="V1821" s="86"/>
      <c r="W1821" s="86"/>
      <c r="X1821" s="86"/>
      <c r="Y1821" s="86"/>
      <c r="Z1821" s="86"/>
      <c r="AA1821" s="245" t="str">
        <f>IF(DataGoesHere!$B1821="","",(DataGoesHere!$B1821/SUM(DataGoesHere!$B1814:'DataGoesHere'!$B1825)))</f>
        <v/>
      </c>
      <c r="AB1821" s="86"/>
      <c r="AC1821" s="86"/>
      <c r="AD1821" s="86"/>
      <c r="AE1821" s="241"/>
      <c r="CV1821" s="310" t="str">
        <f>IF(DataGoesHere!B1821="","",DataGoesHere!A1821)</f>
        <v/>
      </c>
      <c r="CW1821" s="271">
        <f t="shared" ca="1" si="64"/>
        <v>8</v>
      </c>
      <c r="CX1821" s="272">
        <f t="shared" ca="1" si="65"/>
        <v>1.0207492390681214</v>
      </c>
      <c r="CY1821" s="266">
        <f>DataGoesHere!A1821</f>
        <v>1820</v>
      </c>
      <c r="CZ1821" s="19" t="str">
        <f>IF(DataGoesHere!B1821="","",DataGoesHere!B1821)</f>
        <v/>
      </c>
      <c r="DA1821" s="19" t="str">
        <f>IF(DataGoesHere!B1821="","",IF(AH$5="No",DataGoesHere!B1821,DataGoesHere!B1821-(AH$2*(DataGoesHere!A1821-1))))</f>
        <v/>
      </c>
      <c r="DB1821" s="19" t="str">
        <f>IF(DataGoesHere!B1821="","",IF(AO$9="No",DataGoesHere!B1821,DataGoesHere!B1821/CX1821))</f>
        <v/>
      </c>
      <c r="DC1821" s="19" t="str">
        <f>IF(DataGoesHere!B1821="","",IF(AO$9="No",DA1821,DA1821/CX1821))</f>
        <v/>
      </c>
      <c r="DD1821" s="293" t="str">
        <f>IF(CZ1821="",IF(COUNTIF(DD$2:DD1820,"Forecast")&lt;Output!E$43,"Forecast",""),"Actual")</f>
        <v/>
      </c>
      <c r="DF1821" s="19" t="str">
        <f>IF(DataGoesHere!B1820="",IF(DD1821="Forecast",(Output!$E$47*IntermediateCalcs!DH1820)+((1-Output!$E$47)*IntermediateCalcs!DF1820),""),(Output!$E$47*IntermediateCalcs!DB1820)+((1-Output!$E$47)*IntermediateCalcs!DF1820))</f>
        <v/>
      </c>
      <c r="DG1821" s="19" t="str">
        <f>IF(DataGoesHere!B1820="",IF(DD1821="Forecast",(Output!$G$47*(IntermediateCalcs!DF1821-IntermediateCalcs!DF1820))+((1-Output!$G$47)*IntermediateCalcs!DG1820),""),(Output!$G$47*(IntermediateCalcs!DF1821-IntermediateCalcs!DF1820))+((1-Output!$G$47)*IntermediateCalcs!DG1820))</f>
        <v/>
      </c>
      <c r="DH1821" s="19" t="str">
        <f>IF(DataGoesHere!B1820="",IF(DD1821="Forecast",DF1821+DG1821,""),DF1821+DG1821)</f>
        <v/>
      </c>
      <c r="DI1821" s="274" t="str">
        <f>IF(DH1821="","",IF(IntermediateCalcs!$AO$9="Yes",IntermediateCalcs!DH1821*$CX1821,IntermediateCalcs!DH1821))</f>
        <v/>
      </c>
      <c r="DJ1821" s="250" t="str">
        <f>IF(DataGoesHere!$B1821="","",($CZ1821-DI1821))</f>
        <v/>
      </c>
      <c r="DK1821" s="250" t="str">
        <f>IF(DataGoesHere!$B1821="","",ABS($CZ1821-DI1821))</f>
        <v/>
      </c>
      <c r="DL1821" s="250" t="str">
        <f>IF(DataGoesHere!$B1821="","",DK1821^2)</f>
        <v/>
      </c>
      <c r="DM1821" s="249" t="str">
        <f>IF(DataGoesHere!$B1821="","",DK1821/$CZ1821)</f>
        <v/>
      </c>
      <c r="DN1821" s="250" t="str">
        <f>IF(DataGoesHere!$B1821="","",SUM(DJ$2:DJ1821)/AVERAGE(DK:DK))</f>
        <v/>
      </c>
      <c r="DP1821" s="19" t="str">
        <f>IF(DataGoesHere!B1821="",IF($DD1821="Forecast",(Output!E$48*IntermediateCalcs!CY1821)+Output!G$48,""),(Output!E$48*IntermediateCalcs!CY1821)+Output!G$48)</f>
        <v/>
      </c>
      <c r="DQ1821" s="274" t="str">
        <f>IF(DP1821="","",IF(IntermediateCalcs!$AO$9="Yes",IntermediateCalcs!DP1821*$CX1821,IntermediateCalcs!DP1821))</f>
        <v/>
      </c>
      <c r="DR1821" s="250" t="str">
        <f>IF(DataGoesHere!$B1821="","",($CZ1821-DQ1821))</f>
        <v/>
      </c>
      <c r="DS1821" s="250" t="str">
        <f>IF(DataGoesHere!$B1821="","",ABS($CZ1821-DQ1821))</f>
        <v/>
      </c>
      <c r="DT1821" s="250" t="str">
        <f>IF(DataGoesHere!$B1821="","",DS1821^2)</f>
        <v/>
      </c>
      <c r="DU1821" s="249" t="str">
        <f>IF(DataGoesHere!$B1821="","",DS1821/$CZ1821)</f>
        <v/>
      </c>
      <c r="DV1821" s="250" t="str">
        <f>IF(DataGoesHere!$B1821="","",SUM(DR$2:DR1821)/AVERAGE(DS:DS))</f>
        <v/>
      </c>
      <c r="DX1821" s="19" t="str">
        <f>IF(DataGoesHere!$B1820="","",(DB1815*(Output!$O$49/Output!$P$49))+(IntermediateCalcs!DB1816*(Output!$M$49/Output!$P$49))+(IntermediateCalcs!DB1817*(Output!$K$49/Output!$P$49))+(DB1818*(Output!$I$49/Output!$P$49))+(IntermediateCalcs!DB1819*(Output!$G$49/Output!$P$49))+(IntermediateCalcs!DB1820*(Output!$E$49/Output!$P$49)))</f>
        <v/>
      </c>
      <c r="DY1821" s="274" t="str">
        <f>IF(DX1821="","",IF(IntermediateCalcs!$AO$9="Yes",IntermediateCalcs!DX1821*$CX1821,IntermediateCalcs!DX1821))</f>
        <v/>
      </c>
      <c r="DZ1821" s="250" t="str">
        <f>IF(DataGoesHere!$B1821="","",($CZ1821-DY1821))</f>
        <v/>
      </c>
      <c r="EA1821" s="250" t="str">
        <f>IF(DataGoesHere!$B1821="","",ABS($CZ1821-DY1821))</f>
        <v/>
      </c>
      <c r="EB1821" s="250" t="str">
        <f>IF(DataGoesHere!$B1821="","",EA1821^2)</f>
        <v/>
      </c>
      <c r="EC1821" s="249" t="str">
        <f>IF(DataGoesHere!$B1821="","",EA1821/$CZ1821)</f>
        <v/>
      </c>
      <c r="ED1821" s="250" t="str">
        <f>IF(DataGoesHere!$B1821="","",SUM(DZ$2:DZ1821)/AVERAGE(EA:EA))</f>
        <v/>
      </c>
    </row>
    <row r="1822" spans="20:134" x14ac:dyDescent="0.2">
      <c r="T1822" s="240"/>
      <c r="U1822" s="86"/>
      <c r="V1822" s="86"/>
      <c r="W1822" s="86"/>
      <c r="X1822" s="86"/>
      <c r="Y1822" s="86"/>
      <c r="Z1822" s="86"/>
      <c r="AA1822" s="86"/>
      <c r="AB1822" s="245" t="str">
        <f>IF(DataGoesHere!$B1822="","",(DataGoesHere!$B1822/SUM(DataGoesHere!$B1814:'DataGoesHere'!$B1825)))</f>
        <v/>
      </c>
      <c r="AC1822" s="86"/>
      <c r="AD1822" s="86"/>
      <c r="AE1822" s="241"/>
      <c r="CV1822" s="310" t="str">
        <f>IF(DataGoesHere!B1822="","",DataGoesHere!A1822)</f>
        <v/>
      </c>
      <c r="CW1822" s="271">
        <f t="shared" ca="1" si="64"/>
        <v>9</v>
      </c>
      <c r="CX1822" s="272">
        <f t="shared" ca="1" si="65"/>
        <v>1.0625330005567626</v>
      </c>
      <c r="CY1822" s="266">
        <f>DataGoesHere!A1822</f>
        <v>1821</v>
      </c>
      <c r="CZ1822" s="19" t="str">
        <f>IF(DataGoesHere!B1822="","",DataGoesHere!B1822)</f>
        <v/>
      </c>
      <c r="DA1822" s="19" t="str">
        <f>IF(DataGoesHere!B1822="","",IF(AH$5="No",DataGoesHere!B1822,DataGoesHere!B1822-(AH$2*(DataGoesHere!A1822-1))))</f>
        <v/>
      </c>
      <c r="DB1822" s="19" t="str">
        <f>IF(DataGoesHere!B1822="","",IF(AO$9="No",DataGoesHere!B1822,DataGoesHere!B1822/CX1822))</f>
        <v/>
      </c>
      <c r="DC1822" s="19" t="str">
        <f>IF(DataGoesHere!B1822="","",IF(AO$9="No",DA1822,DA1822/CX1822))</f>
        <v/>
      </c>
      <c r="DD1822" s="293" t="str">
        <f>IF(CZ1822="",IF(COUNTIF(DD$2:DD1821,"Forecast")&lt;Output!E$43,"Forecast",""),"Actual")</f>
        <v/>
      </c>
      <c r="DF1822" s="19" t="str">
        <f>IF(DataGoesHere!B1821="",IF(DD1822="Forecast",(Output!$E$47*IntermediateCalcs!DH1821)+((1-Output!$E$47)*IntermediateCalcs!DF1821),""),(Output!$E$47*IntermediateCalcs!DB1821)+((1-Output!$E$47)*IntermediateCalcs!DF1821))</f>
        <v/>
      </c>
      <c r="DG1822" s="19" t="str">
        <f>IF(DataGoesHere!B1821="",IF(DD1822="Forecast",(Output!$G$47*(IntermediateCalcs!DF1822-IntermediateCalcs!DF1821))+((1-Output!$G$47)*IntermediateCalcs!DG1821),""),(Output!$G$47*(IntermediateCalcs!DF1822-IntermediateCalcs!DF1821))+((1-Output!$G$47)*IntermediateCalcs!DG1821))</f>
        <v/>
      </c>
      <c r="DH1822" s="19" t="str">
        <f>IF(DataGoesHere!B1821="",IF(DD1822="Forecast",DF1822+DG1822,""),DF1822+DG1822)</f>
        <v/>
      </c>
      <c r="DI1822" s="274" t="str">
        <f>IF(DH1822="","",IF(IntermediateCalcs!$AO$9="Yes",IntermediateCalcs!DH1822*$CX1822,IntermediateCalcs!DH1822))</f>
        <v/>
      </c>
      <c r="DJ1822" s="250" t="str">
        <f>IF(DataGoesHere!$B1822="","",($CZ1822-DI1822))</f>
        <v/>
      </c>
      <c r="DK1822" s="250" t="str">
        <f>IF(DataGoesHere!$B1822="","",ABS($CZ1822-DI1822))</f>
        <v/>
      </c>
      <c r="DL1822" s="250" t="str">
        <f>IF(DataGoesHere!$B1822="","",DK1822^2)</f>
        <v/>
      </c>
      <c r="DM1822" s="249" t="str">
        <f>IF(DataGoesHere!$B1822="","",DK1822/$CZ1822)</f>
        <v/>
      </c>
      <c r="DN1822" s="250" t="str">
        <f>IF(DataGoesHere!$B1822="","",SUM(DJ$2:DJ1822)/AVERAGE(DK:DK))</f>
        <v/>
      </c>
      <c r="DP1822" s="19" t="str">
        <f>IF(DataGoesHere!B1822="",IF($DD1822="Forecast",(Output!E$48*IntermediateCalcs!CY1822)+Output!G$48,""),(Output!E$48*IntermediateCalcs!CY1822)+Output!G$48)</f>
        <v/>
      </c>
      <c r="DQ1822" s="274" t="str">
        <f>IF(DP1822="","",IF(IntermediateCalcs!$AO$9="Yes",IntermediateCalcs!DP1822*$CX1822,IntermediateCalcs!DP1822))</f>
        <v/>
      </c>
      <c r="DR1822" s="250" t="str">
        <f>IF(DataGoesHere!$B1822="","",($CZ1822-DQ1822))</f>
        <v/>
      </c>
      <c r="DS1822" s="250" t="str">
        <f>IF(DataGoesHere!$B1822="","",ABS($CZ1822-DQ1822))</f>
        <v/>
      </c>
      <c r="DT1822" s="250" t="str">
        <f>IF(DataGoesHere!$B1822="","",DS1822^2)</f>
        <v/>
      </c>
      <c r="DU1822" s="249" t="str">
        <f>IF(DataGoesHere!$B1822="","",DS1822/$CZ1822)</f>
        <v/>
      </c>
      <c r="DV1822" s="250" t="str">
        <f>IF(DataGoesHere!$B1822="","",SUM(DR$2:DR1822)/AVERAGE(DS:DS))</f>
        <v/>
      </c>
      <c r="DX1822" s="19" t="str">
        <f>IF(DataGoesHere!$B1821="","",(DB1816*(Output!$O$49/Output!$P$49))+(IntermediateCalcs!DB1817*(Output!$M$49/Output!$P$49))+(IntermediateCalcs!DB1818*(Output!$K$49/Output!$P$49))+(DB1819*(Output!$I$49/Output!$P$49))+(IntermediateCalcs!DB1820*(Output!$G$49/Output!$P$49))+(IntermediateCalcs!DB1821*(Output!$E$49/Output!$P$49)))</f>
        <v/>
      </c>
      <c r="DY1822" s="274" t="str">
        <f>IF(DX1822="","",IF(IntermediateCalcs!$AO$9="Yes",IntermediateCalcs!DX1822*$CX1822,IntermediateCalcs!DX1822))</f>
        <v/>
      </c>
      <c r="DZ1822" s="250" t="str">
        <f>IF(DataGoesHere!$B1822="","",($CZ1822-DY1822))</f>
        <v/>
      </c>
      <c r="EA1822" s="250" t="str">
        <f>IF(DataGoesHere!$B1822="","",ABS($CZ1822-DY1822))</f>
        <v/>
      </c>
      <c r="EB1822" s="250" t="str">
        <f>IF(DataGoesHere!$B1822="","",EA1822^2)</f>
        <v/>
      </c>
      <c r="EC1822" s="249" t="str">
        <f>IF(DataGoesHere!$B1822="","",EA1822/$CZ1822)</f>
        <v/>
      </c>
      <c r="ED1822" s="250" t="str">
        <f>IF(DataGoesHere!$B1822="","",SUM(DZ$2:DZ1822)/AVERAGE(EA:EA))</f>
        <v/>
      </c>
    </row>
    <row r="1823" spans="20:134" x14ac:dyDescent="0.2">
      <c r="T1823" s="240"/>
      <c r="U1823" s="86"/>
      <c r="V1823" s="86"/>
      <c r="W1823" s="86"/>
      <c r="X1823" s="86"/>
      <c r="Y1823" s="86"/>
      <c r="Z1823" s="86"/>
      <c r="AA1823" s="86"/>
      <c r="AB1823" s="86"/>
      <c r="AC1823" s="245" t="str">
        <f>IF(DataGoesHere!$B1823="","",(DataGoesHere!$B1823/SUM(DataGoesHere!$B1814:'DataGoesHere'!$B1825)))</f>
        <v/>
      </c>
      <c r="AD1823" s="86"/>
      <c r="AE1823" s="241"/>
      <c r="CV1823" s="310" t="str">
        <f>IF(DataGoesHere!B1823="","",DataGoesHere!A1823)</f>
        <v/>
      </c>
      <c r="CW1823" s="271">
        <f t="shared" ca="1" si="64"/>
        <v>10</v>
      </c>
      <c r="CX1823" s="272">
        <f t="shared" ca="1" si="65"/>
        <v>0.92557634012077306</v>
      </c>
      <c r="CY1823" s="266">
        <f>DataGoesHere!A1823</f>
        <v>1822</v>
      </c>
      <c r="CZ1823" s="19" t="str">
        <f>IF(DataGoesHere!B1823="","",DataGoesHere!B1823)</f>
        <v/>
      </c>
      <c r="DA1823" s="19" t="str">
        <f>IF(DataGoesHere!B1823="","",IF(AH$5="No",DataGoesHere!B1823,DataGoesHere!B1823-(AH$2*(DataGoesHere!A1823-1))))</f>
        <v/>
      </c>
      <c r="DB1823" s="19" t="str">
        <f>IF(DataGoesHere!B1823="","",IF(AO$9="No",DataGoesHere!B1823,DataGoesHere!B1823/CX1823))</f>
        <v/>
      </c>
      <c r="DC1823" s="19" t="str">
        <f>IF(DataGoesHere!B1823="","",IF(AO$9="No",DA1823,DA1823/CX1823))</f>
        <v/>
      </c>
      <c r="DD1823" s="293" t="str">
        <f>IF(CZ1823="",IF(COUNTIF(DD$2:DD1822,"Forecast")&lt;Output!E$43,"Forecast",""),"Actual")</f>
        <v/>
      </c>
      <c r="DF1823" s="19" t="str">
        <f>IF(DataGoesHere!B1822="",IF(DD1823="Forecast",(Output!$E$47*IntermediateCalcs!DH1822)+((1-Output!$E$47)*IntermediateCalcs!DF1822),""),(Output!$E$47*IntermediateCalcs!DB1822)+((1-Output!$E$47)*IntermediateCalcs!DF1822))</f>
        <v/>
      </c>
      <c r="DG1823" s="19" t="str">
        <f>IF(DataGoesHere!B1822="",IF(DD1823="Forecast",(Output!$G$47*(IntermediateCalcs!DF1823-IntermediateCalcs!DF1822))+((1-Output!$G$47)*IntermediateCalcs!DG1822),""),(Output!$G$47*(IntermediateCalcs!DF1823-IntermediateCalcs!DF1822))+((1-Output!$G$47)*IntermediateCalcs!DG1822))</f>
        <v/>
      </c>
      <c r="DH1823" s="19" t="str">
        <f>IF(DataGoesHere!B1822="",IF(DD1823="Forecast",DF1823+DG1823,""),DF1823+DG1823)</f>
        <v/>
      </c>
      <c r="DI1823" s="274" t="str">
        <f>IF(DH1823="","",IF(IntermediateCalcs!$AO$9="Yes",IntermediateCalcs!DH1823*$CX1823,IntermediateCalcs!DH1823))</f>
        <v/>
      </c>
      <c r="DJ1823" s="250" t="str">
        <f>IF(DataGoesHere!$B1823="","",($CZ1823-DI1823))</f>
        <v/>
      </c>
      <c r="DK1823" s="250" t="str">
        <f>IF(DataGoesHere!$B1823="","",ABS($CZ1823-DI1823))</f>
        <v/>
      </c>
      <c r="DL1823" s="250" t="str">
        <f>IF(DataGoesHere!$B1823="","",DK1823^2)</f>
        <v/>
      </c>
      <c r="DM1823" s="249" t="str">
        <f>IF(DataGoesHere!$B1823="","",DK1823/$CZ1823)</f>
        <v/>
      </c>
      <c r="DN1823" s="250" t="str">
        <f>IF(DataGoesHere!$B1823="","",SUM(DJ$2:DJ1823)/AVERAGE(DK:DK))</f>
        <v/>
      </c>
      <c r="DP1823" s="19" t="str">
        <f>IF(DataGoesHere!B1823="",IF($DD1823="Forecast",(Output!E$48*IntermediateCalcs!CY1823)+Output!G$48,""),(Output!E$48*IntermediateCalcs!CY1823)+Output!G$48)</f>
        <v/>
      </c>
      <c r="DQ1823" s="274" t="str">
        <f>IF(DP1823="","",IF(IntermediateCalcs!$AO$9="Yes",IntermediateCalcs!DP1823*$CX1823,IntermediateCalcs!DP1823))</f>
        <v/>
      </c>
      <c r="DR1823" s="250" t="str">
        <f>IF(DataGoesHere!$B1823="","",($CZ1823-DQ1823))</f>
        <v/>
      </c>
      <c r="DS1823" s="250" t="str">
        <f>IF(DataGoesHere!$B1823="","",ABS($CZ1823-DQ1823))</f>
        <v/>
      </c>
      <c r="DT1823" s="250" t="str">
        <f>IF(DataGoesHere!$B1823="","",DS1823^2)</f>
        <v/>
      </c>
      <c r="DU1823" s="249" t="str">
        <f>IF(DataGoesHere!$B1823="","",DS1823/$CZ1823)</f>
        <v/>
      </c>
      <c r="DV1823" s="250" t="str">
        <f>IF(DataGoesHere!$B1823="","",SUM(DR$2:DR1823)/AVERAGE(DS:DS))</f>
        <v/>
      </c>
      <c r="DX1823" s="19" t="str">
        <f>IF(DataGoesHere!$B1822="","",(DB1817*(Output!$O$49/Output!$P$49))+(IntermediateCalcs!DB1818*(Output!$M$49/Output!$P$49))+(IntermediateCalcs!DB1819*(Output!$K$49/Output!$P$49))+(DB1820*(Output!$I$49/Output!$P$49))+(IntermediateCalcs!DB1821*(Output!$G$49/Output!$P$49))+(IntermediateCalcs!DB1822*(Output!$E$49/Output!$P$49)))</f>
        <v/>
      </c>
      <c r="DY1823" s="274" t="str">
        <f>IF(DX1823="","",IF(IntermediateCalcs!$AO$9="Yes",IntermediateCalcs!DX1823*$CX1823,IntermediateCalcs!DX1823))</f>
        <v/>
      </c>
      <c r="DZ1823" s="250" t="str">
        <f>IF(DataGoesHere!$B1823="","",($CZ1823-DY1823))</f>
        <v/>
      </c>
      <c r="EA1823" s="250" t="str">
        <f>IF(DataGoesHere!$B1823="","",ABS($CZ1823-DY1823))</f>
        <v/>
      </c>
      <c r="EB1823" s="250" t="str">
        <f>IF(DataGoesHere!$B1823="","",EA1823^2)</f>
        <v/>
      </c>
      <c r="EC1823" s="249" t="str">
        <f>IF(DataGoesHere!$B1823="","",EA1823/$CZ1823)</f>
        <v/>
      </c>
      <c r="ED1823" s="250" t="str">
        <f>IF(DataGoesHere!$B1823="","",SUM(DZ$2:DZ1823)/AVERAGE(EA:EA))</f>
        <v/>
      </c>
    </row>
    <row r="1824" spans="20:134" x14ac:dyDescent="0.2">
      <c r="T1824" s="240"/>
      <c r="U1824" s="86"/>
      <c r="V1824" s="86"/>
      <c r="W1824" s="86"/>
      <c r="X1824" s="86"/>
      <c r="Y1824" s="86"/>
      <c r="Z1824" s="86"/>
      <c r="AA1824" s="86"/>
      <c r="AB1824" s="86"/>
      <c r="AC1824" s="86"/>
      <c r="AD1824" s="245" t="str">
        <f>IF(DataGoesHere!$B1824="","",(DataGoesHere!$B1824/SUM(DataGoesHere!$B1814:'DataGoesHere'!$B1825)))</f>
        <v/>
      </c>
      <c r="AE1824" s="241"/>
      <c r="CV1824" s="310" t="str">
        <f>IF(DataGoesHere!B1824="","",DataGoesHere!A1824)</f>
        <v/>
      </c>
      <c r="CW1824" s="271">
        <f t="shared" ca="1" si="64"/>
        <v>11</v>
      </c>
      <c r="CX1824" s="272">
        <f t="shared" ca="1" si="65"/>
        <v>0.97463169608807265</v>
      </c>
      <c r="CY1824" s="266">
        <f>DataGoesHere!A1824</f>
        <v>1823</v>
      </c>
      <c r="CZ1824" s="19" t="str">
        <f>IF(DataGoesHere!B1824="","",DataGoesHere!B1824)</f>
        <v/>
      </c>
      <c r="DA1824" s="19" t="str">
        <f>IF(DataGoesHere!B1824="","",IF(AH$5="No",DataGoesHere!B1824,DataGoesHere!B1824-(AH$2*(DataGoesHere!A1824-1))))</f>
        <v/>
      </c>
      <c r="DB1824" s="19" t="str">
        <f>IF(DataGoesHere!B1824="","",IF(AO$9="No",DataGoesHere!B1824,DataGoesHere!B1824/CX1824))</f>
        <v/>
      </c>
      <c r="DC1824" s="19" t="str">
        <f>IF(DataGoesHere!B1824="","",IF(AO$9="No",DA1824,DA1824/CX1824))</f>
        <v/>
      </c>
      <c r="DD1824" s="293" t="str">
        <f>IF(CZ1824="",IF(COUNTIF(DD$2:DD1823,"Forecast")&lt;Output!E$43,"Forecast",""),"Actual")</f>
        <v/>
      </c>
      <c r="DF1824" s="19" t="str">
        <f>IF(DataGoesHere!B1823="",IF(DD1824="Forecast",(Output!$E$47*IntermediateCalcs!DH1823)+((1-Output!$E$47)*IntermediateCalcs!DF1823),""),(Output!$E$47*IntermediateCalcs!DB1823)+((1-Output!$E$47)*IntermediateCalcs!DF1823))</f>
        <v/>
      </c>
      <c r="DG1824" s="19" t="str">
        <f>IF(DataGoesHere!B1823="",IF(DD1824="Forecast",(Output!$G$47*(IntermediateCalcs!DF1824-IntermediateCalcs!DF1823))+((1-Output!$G$47)*IntermediateCalcs!DG1823),""),(Output!$G$47*(IntermediateCalcs!DF1824-IntermediateCalcs!DF1823))+((1-Output!$G$47)*IntermediateCalcs!DG1823))</f>
        <v/>
      </c>
      <c r="DH1824" s="19" t="str">
        <f>IF(DataGoesHere!B1823="",IF(DD1824="Forecast",DF1824+DG1824,""),DF1824+DG1824)</f>
        <v/>
      </c>
      <c r="DI1824" s="274" t="str">
        <f>IF(DH1824="","",IF(IntermediateCalcs!$AO$9="Yes",IntermediateCalcs!DH1824*$CX1824,IntermediateCalcs!DH1824))</f>
        <v/>
      </c>
      <c r="DJ1824" s="250" t="str">
        <f>IF(DataGoesHere!$B1824="","",($CZ1824-DI1824))</f>
        <v/>
      </c>
      <c r="DK1824" s="250" t="str">
        <f>IF(DataGoesHere!$B1824="","",ABS($CZ1824-DI1824))</f>
        <v/>
      </c>
      <c r="DL1824" s="250" t="str">
        <f>IF(DataGoesHere!$B1824="","",DK1824^2)</f>
        <v/>
      </c>
      <c r="DM1824" s="249" t="str">
        <f>IF(DataGoesHere!$B1824="","",DK1824/$CZ1824)</f>
        <v/>
      </c>
      <c r="DN1824" s="250" t="str">
        <f>IF(DataGoesHere!$B1824="","",SUM(DJ$2:DJ1824)/AVERAGE(DK:DK))</f>
        <v/>
      </c>
      <c r="DP1824" s="19" t="str">
        <f>IF(DataGoesHere!B1824="",IF($DD1824="Forecast",(Output!E$48*IntermediateCalcs!CY1824)+Output!G$48,""),(Output!E$48*IntermediateCalcs!CY1824)+Output!G$48)</f>
        <v/>
      </c>
      <c r="DQ1824" s="274" t="str">
        <f>IF(DP1824="","",IF(IntermediateCalcs!$AO$9="Yes",IntermediateCalcs!DP1824*$CX1824,IntermediateCalcs!DP1824))</f>
        <v/>
      </c>
      <c r="DR1824" s="250" t="str">
        <f>IF(DataGoesHere!$B1824="","",($CZ1824-DQ1824))</f>
        <v/>
      </c>
      <c r="DS1824" s="250" t="str">
        <f>IF(DataGoesHere!$B1824="","",ABS($CZ1824-DQ1824))</f>
        <v/>
      </c>
      <c r="DT1824" s="250" t="str">
        <f>IF(DataGoesHere!$B1824="","",DS1824^2)</f>
        <v/>
      </c>
      <c r="DU1824" s="249" t="str">
        <f>IF(DataGoesHere!$B1824="","",DS1824/$CZ1824)</f>
        <v/>
      </c>
      <c r="DV1824" s="250" t="str">
        <f>IF(DataGoesHere!$B1824="","",SUM(DR$2:DR1824)/AVERAGE(DS:DS))</f>
        <v/>
      </c>
      <c r="DX1824" s="19" t="str">
        <f>IF(DataGoesHere!$B1823="","",(DB1818*(Output!$O$49/Output!$P$49))+(IntermediateCalcs!DB1819*(Output!$M$49/Output!$P$49))+(IntermediateCalcs!DB1820*(Output!$K$49/Output!$P$49))+(DB1821*(Output!$I$49/Output!$P$49))+(IntermediateCalcs!DB1822*(Output!$G$49/Output!$P$49))+(IntermediateCalcs!DB1823*(Output!$E$49/Output!$P$49)))</f>
        <v/>
      </c>
      <c r="DY1824" s="274" t="str">
        <f>IF(DX1824="","",IF(IntermediateCalcs!$AO$9="Yes",IntermediateCalcs!DX1824*$CX1824,IntermediateCalcs!DX1824))</f>
        <v/>
      </c>
      <c r="DZ1824" s="250" t="str">
        <f>IF(DataGoesHere!$B1824="","",($CZ1824-DY1824))</f>
        <v/>
      </c>
      <c r="EA1824" s="250" t="str">
        <f>IF(DataGoesHere!$B1824="","",ABS($CZ1824-DY1824))</f>
        <v/>
      </c>
      <c r="EB1824" s="250" t="str">
        <f>IF(DataGoesHere!$B1824="","",EA1824^2)</f>
        <v/>
      </c>
      <c r="EC1824" s="249" t="str">
        <f>IF(DataGoesHere!$B1824="","",EA1824/$CZ1824)</f>
        <v/>
      </c>
      <c r="ED1824" s="250" t="str">
        <f>IF(DataGoesHere!$B1824="","",SUM(DZ$2:DZ1824)/AVERAGE(EA:EA))</f>
        <v/>
      </c>
    </row>
    <row r="1825" spans="20:134" x14ac:dyDescent="0.2">
      <c r="T1825" s="242"/>
      <c r="U1825" s="243"/>
      <c r="V1825" s="243"/>
      <c r="W1825" s="243"/>
      <c r="X1825" s="243"/>
      <c r="Y1825" s="243"/>
      <c r="Z1825" s="243"/>
      <c r="AA1825" s="243"/>
      <c r="AB1825" s="243"/>
      <c r="AC1825" s="243"/>
      <c r="AD1825" s="243"/>
      <c r="AE1825" s="246" t="str">
        <f>IF(DataGoesHere!$B1825="","",(DataGoesHere!$B1825/SUM(DataGoesHere!$B1814:'DataGoesHere'!$B1825)))</f>
        <v/>
      </c>
      <c r="CV1825" s="310" t="str">
        <f>IF(DataGoesHere!B1825="","",DataGoesHere!A1825)</f>
        <v/>
      </c>
      <c r="CW1825" s="271">
        <f t="shared" ca="1" si="64"/>
        <v>12</v>
      </c>
      <c r="CX1825" s="272">
        <f t="shared" ca="1" si="65"/>
        <v>1.0054005237672714</v>
      </c>
      <c r="CY1825" s="266">
        <f>DataGoesHere!A1825</f>
        <v>1824</v>
      </c>
      <c r="CZ1825" s="19" t="str">
        <f>IF(DataGoesHere!B1825="","",DataGoesHere!B1825)</f>
        <v/>
      </c>
      <c r="DA1825" s="19" t="str">
        <f>IF(DataGoesHere!B1825="","",IF(AH$5="No",DataGoesHere!B1825,DataGoesHere!B1825-(AH$2*(DataGoesHere!A1825-1))))</f>
        <v/>
      </c>
      <c r="DB1825" s="19" t="str">
        <f>IF(DataGoesHere!B1825="","",IF(AO$9="No",DataGoesHere!B1825,DataGoesHere!B1825/CX1825))</f>
        <v/>
      </c>
      <c r="DC1825" s="19" t="str">
        <f>IF(DataGoesHere!B1825="","",IF(AO$9="No",DA1825,DA1825/CX1825))</f>
        <v/>
      </c>
      <c r="DD1825" s="293" t="str">
        <f>IF(CZ1825="",IF(COUNTIF(DD$2:DD1824,"Forecast")&lt;Output!E$43,"Forecast",""),"Actual")</f>
        <v/>
      </c>
      <c r="DF1825" s="19" t="str">
        <f>IF(DataGoesHere!B1824="",IF(DD1825="Forecast",(Output!$E$47*IntermediateCalcs!DH1824)+((1-Output!$E$47)*IntermediateCalcs!DF1824),""),(Output!$E$47*IntermediateCalcs!DB1824)+((1-Output!$E$47)*IntermediateCalcs!DF1824))</f>
        <v/>
      </c>
      <c r="DG1825" s="19" t="str">
        <f>IF(DataGoesHere!B1824="",IF(DD1825="Forecast",(Output!$G$47*(IntermediateCalcs!DF1825-IntermediateCalcs!DF1824))+((1-Output!$G$47)*IntermediateCalcs!DG1824),""),(Output!$G$47*(IntermediateCalcs!DF1825-IntermediateCalcs!DF1824))+((1-Output!$G$47)*IntermediateCalcs!DG1824))</f>
        <v/>
      </c>
      <c r="DH1825" s="19" t="str">
        <f>IF(DataGoesHere!B1824="",IF(DD1825="Forecast",DF1825+DG1825,""),DF1825+DG1825)</f>
        <v/>
      </c>
      <c r="DI1825" s="274" t="str">
        <f>IF(DH1825="","",IF(IntermediateCalcs!$AO$9="Yes",IntermediateCalcs!DH1825*$CX1825,IntermediateCalcs!DH1825))</f>
        <v/>
      </c>
      <c r="DJ1825" s="250" t="str">
        <f>IF(DataGoesHere!$B1825="","",($CZ1825-DI1825))</f>
        <v/>
      </c>
      <c r="DK1825" s="250" t="str">
        <f>IF(DataGoesHere!$B1825="","",ABS($CZ1825-DI1825))</f>
        <v/>
      </c>
      <c r="DL1825" s="250" t="str">
        <f>IF(DataGoesHere!$B1825="","",DK1825^2)</f>
        <v/>
      </c>
      <c r="DM1825" s="249" t="str">
        <f>IF(DataGoesHere!$B1825="","",DK1825/$CZ1825)</f>
        <v/>
      </c>
      <c r="DN1825" s="250" t="str">
        <f>IF(DataGoesHere!$B1825="","",SUM(DJ$2:DJ1825)/AVERAGE(DK:DK))</f>
        <v/>
      </c>
      <c r="DP1825" s="19" t="str">
        <f>IF(DataGoesHere!B1825="",IF($DD1825="Forecast",(Output!E$48*IntermediateCalcs!CY1825)+Output!G$48,""),(Output!E$48*IntermediateCalcs!CY1825)+Output!G$48)</f>
        <v/>
      </c>
      <c r="DQ1825" s="274" t="str">
        <f>IF(DP1825="","",IF(IntermediateCalcs!$AO$9="Yes",IntermediateCalcs!DP1825*$CX1825,IntermediateCalcs!DP1825))</f>
        <v/>
      </c>
      <c r="DR1825" s="250" t="str">
        <f>IF(DataGoesHere!$B1825="","",($CZ1825-DQ1825))</f>
        <v/>
      </c>
      <c r="DS1825" s="250" t="str">
        <f>IF(DataGoesHere!$B1825="","",ABS($CZ1825-DQ1825))</f>
        <v/>
      </c>
      <c r="DT1825" s="250" t="str">
        <f>IF(DataGoesHere!$B1825="","",DS1825^2)</f>
        <v/>
      </c>
      <c r="DU1825" s="249" t="str">
        <f>IF(DataGoesHere!$B1825="","",DS1825/$CZ1825)</f>
        <v/>
      </c>
      <c r="DV1825" s="250" t="str">
        <f>IF(DataGoesHere!$B1825="","",SUM(DR$2:DR1825)/AVERAGE(DS:DS))</f>
        <v/>
      </c>
      <c r="DX1825" s="19" t="str">
        <f>IF(DataGoesHere!$B1824="","",(DB1819*(Output!$O$49/Output!$P$49))+(IntermediateCalcs!DB1820*(Output!$M$49/Output!$P$49))+(IntermediateCalcs!DB1821*(Output!$K$49/Output!$P$49))+(DB1822*(Output!$I$49/Output!$P$49))+(IntermediateCalcs!DB1823*(Output!$G$49/Output!$P$49))+(IntermediateCalcs!DB1824*(Output!$E$49/Output!$P$49)))</f>
        <v/>
      </c>
      <c r="DY1825" s="274" t="str">
        <f>IF(DX1825="","",IF(IntermediateCalcs!$AO$9="Yes",IntermediateCalcs!DX1825*$CX1825,IntermediateCalcs!DX1825))</f>
        <v/>
      </c>
      <c r="DZ1825" s="250" t="str">
        <f>IF(DataGoesHere!$B1825="","",($CZ1825-DY1825))</f>
        <v/>
      </c>
      <c r="EA1825" s="250" t="str">
        <f>IF(DataGoesHere!$B1825="","",ABS($CZ1825-DY1825))</f>
        <v/>
      </c>
      <c r="EB1825" s="250" t="str">
        <f>IF(DataGoesHere!$B1825="","",EA1825^2)</f>
        <v/>
      </c>
      <c r="EC1825" s="249" t="str">
        <f>IF(DataGoesHere!$B1825="","",EA1825/$CZ1825)</f>
        <v/>
      </c>
      <c r="ED1825" s="250" t="str">
        <f>IF(DataGoesHere!$B1825="","",SUM(DZ$2:DZ1825)/AVERAGE(EA:EA))</f>
        <v/>
      </c>
    </row>
    <row r="1826" spans="20:134" x14ac:dyDescent="0.2">
      <c r="T1826" s="244" t="str">
        <f>IF(DataGoesHere!$B1826="","",(DataGoesHere!$B1826/SUM(DataGoesHere!$B1826:'DataGoesHere'!$B1837)))</f>
        <v/>
      </c>
      <c r="U1826" s="238"/>
      <c r="V1826" s="238"/>
      <c r="W1826" s="238"/>
      <c r="X1826" s="238"/>
      <c r="Y1826" s="238"/>
      <c r="Z1826" s="238"/>
      <c r="AA1826" s="238"/>
      <c r="AB1826" s="238"/>
      <c r="AC1826" s="238"/>
      <c r="AD1826" s="238"/>
      <c r="AE1826" s="239"/>
      <c r="CV1826" s="310" t="str">
        <f>IF(DataGoesHere!B1826="","",DataGoesHere!A1826)</f>
        <v/>
      </c>
      <c r="CW1826" s="271">
        <f t="shared" ca="1" si="64"/>
        <v>1</v>
      </c>
      <c r="CX1826" s="272">
        <f t="shared" ca="1" si="65"/>
        <v>1.3236179355303281</v>
      </c>
      <c r="CY1826" s="266">
        <f>DataGoesHere!A1826</f>
        <v>1825</v>
      </c>
      <c r="CZ1826" s="19" t="str">
        <f>IF(DataGoesHere!B1826="","",DataGoesHere!B1826)</f>
        <v/>
      </c>
      <c r="DA1826" s="19" t="str">
        <f>IF(DataGoesHere!B1826="","",IF(AH$5="No",DataGoesHere!B1826,DataGoesHere!B1826-(AH$2*(DataGoesHere!A1826-1))))</f>
        <v/>
      </c>
      <c r="DB1826" s="19" t="str">
        <f>IF(DataGoesHere!B1826="","",IF(AO$9="No",DataGoesHere!B1826,DataGoesHere!B1826/CX1826))</f>
        <v/>
      </c>
      <c r="DC1826" s="19" t="str">
        <f>IF(DataGoesHere!B1826="","",IF(AO$9="No",DA1826,DA1826/CX1826))</f>
        <v/>
      </c>
      <c r="DD1826" s="293" t="str">
        <f>IF(CZ1826="",IF(COUNTIF(DD$2:DD1825,"Forecast")&lt;Output!E$43,"Forecast",""),"Actual")</f>
        <v/>
      </c>
      <c r="DF1826" s="19" t="str">
        <f>IF(DataGoesHere!B1825="",IF(DD1826="Forecast",(Output!$E$47*IntermediateCalcs!DH1825)+((1-Output!$E$47)*IntermediateCalcs!DF1825),""),(Output!$E$47*IntermediateCalcs!DB1825)+((1-Output!$E$47)*IntermediateCalcs!DF1825))</f>
        <v/>
      </c>
      <c r="DG1826" s="19" t="str">
        <f>IF(DataGoesHere!B1825="",IF(DD1826="Forecast",(Output!$G$47*(IntermediateCalcs!DF1826-IntermediateCalcs!DF1825))+((1-Output!$G$47)*IntermediateCalcs!DG1825),""),(Output!$G$47*(IntermediateCalcs!DF1826-IntermediateCalcs!DF1825))+((1-Output!$G$47)*IntermediateCalcs!DG1825))</f>
        <v/>
      </c>
      <c r="DH1826" s="19" t="str">
        <f>IF(DataGoesHere!B1825="",IF(DD1826="Forecast",DF1826+DG1826,""),DF1826+DG1826)</f>
        <v/>
      </c>
      <c r="DI1826" s="274" t="str">
        <f>IF(DH1826="","",IF(IntermediateCalcs!$AO$9="Yes",IntermediateCalcs!DH1826*$CX1826,IntermediateCalcs!DH1826))</f>
        <v/>
      </c>
      <c r="DJ1826" s="250" t="str">
        <f>IF(DataGoesHere!$B1826="","",($CZ1826-DI1826))</f>
        <v/>
      </c>
      <c r="DK1826" s="250" t="str">
        <f>IF(DataGoesHere!$B1826="","",ABS($CZ1826-DI1826))</f>
        <v/>
      </c>
      <c r="DL1826" s="250" t="str">
        <f>IF(DataGoesHere!$B1826="","",DK1826^2)</f>
        <v/>
      </c>
      <c r="DM1826" s="249" t="str">
        <f>IF(DataGoesHere!$B1826="","",DK1826/$CZ1826)</f>
        <v/>
      </c>
      <c r="DN1826" s="250" t="str">
        <f>IF(DataGoesHere!$B1826="","",SUM(DJ$2:DJ1826)/AVERAGE(DK:DK))</f>
        <v/>
      </c>
      <c r="DP1826" s="19" t="str">
        <f>IF(DataGoesHere!B1826="",IF($DD1826="Forecast",(Output!E$48*IntermediateCalcs!CY1826)+Output!G$48,""),(Output!E$48*IntermediateCalcs!CY1826)+Output!G$48)</f>
        <v/>
      </c>
      <c r="DQ1826" s="274" t="str">
        <f>IF(DP1826="","",IF(IntermediateCalcs!$AO$9="Yes",IntermediateCalcs!DP1826*$CX1826,IntermediateCalcs!DP1826))</f>
        <v/>
      </c>
      <c r="DR1826" s="250" t="str">
        <f>IF(DataGoesHere!$B1826="","",($CZ1826-DQ1826))</f>
        <v/>
      </c>
      <c r="DS1826" s="250" t="str">
        <f>IF(DataGoesHere!$B1826="","",ABS($CZ1826-DQ1826))</f>
        <v/>
      </c>
      <c r="DT1826" s="250" t="str">
        <f>IF(DataGoesHere!$B1826="","",DS1826^2)</f>
        <v/>
      </c>
      <c r="DU1826" s="249" t="str">
        <f>IF(DataGoesHere!$B1826="","",DS1826/$CZ1826)</f>
        <v/>
      </c>
      <c r="DV1826" s="250" t="str">
        <f>IF(DataGoesHere!$B1826="","",SUM(DR$2:DR1826)/AVERAGE(DS:DS))</f>
        <v/>
      </c>
      <c r="DX1826" s="19" t="str">
        <f>IF(DataGoesHere!$B1825="","",(DB1820*(Output!$O$49/Output!$P$49))+(IntermediateCalcs!DB1821*(Output!$M$49/Output!$P$49))+(IntermediateCalcs!DB1822*(Output!$K$49/Output!$P$49))+(DB1823*(Output!$I$49/Output!$P$49))+(IntermediateCalcs!DB1824*(Output!$G$49/Output!$P$49))+(IntermediateCalcs!DB1825*(Output!$E$49/Output!$P$49)))</f>
        <v/>
      </c>
      <c r="DY1826" s="274" t="str">
        <f>IF(DX1826="","",IF(IntermediateCalcs!$AO$9="Yes",IntermediateCalcs!DX1826*$CX1826,IntermediateCalcs!DX1826))</f>
        <v/>
      </c>
      <c r="DZ1826" s="250" t="str">
        <f>IF(DataGoesHere!$B1826="","",($CZ1826-DY1826))</f>
        <v/>
      </c>
      <c r="EA1826" s="250" t="str">
        <f>IF(DataGoesHere!$B1826="","",ABS($CZ1826-DY1826))</f>
        <v/>
      </c>
      <c r="EB1826" s="250" t="str">
        <f>IF(DataGoesHere!$B1826="","",EA1826^2)</f>
        <v/>
      </c>
      <c r="EC1826" s="249" t="str">
        <f>IF(DataGoesHere!$B1826="","",EA1826/$CZ1826)</f>
        <v/>
      </c>
      <c r="ED1826" s="250" t="str">
        <f>IF(DataGoesHere!$B1826="","",SUM(DZ$2:DZ1826)/AVERAGE(EA:EA))</f>
        <v/>
      </c>
    </row>
    <row r="1827" spans="20:134" x14ac:dyDescent="0.2">
      <c r="T1827" s="240"/>
      <c r="U1827" s="245" t="str">
        <f>IF(DataGoesHere!$B1827="","",(DataGoesHere!$B1827/SUM(DataGoesHere!$B1827:'DataGoesHere'!$B1837)))</f>
        <v/>
      </c>
      <c r="V1827" s="86"/>
      <c r="W1827" s="86"/>
      <c r="X1827" s="86"/>
      <c r="Y1827" s="86"/>
      <c r="Z1827" s="86"/>
      <c r="AA1827" s="86"/>
      <c r="AB1827" s="86"/>
      <c r="AC1827" s="86"/>
      <c r="AD1827" s="86"/>
      <c r="AE1827" s="241"/>
      <c r="CV1827" s="310" t="str">
        <f>IF(DataGoesHere!B1827="","",DataGoesHere!A1827)</f>
        <v/>
      </c>
      <c r="CW1827" s="271">
        <f t="shared" ca="1" si="64"/>
        <v>2</v>
      </c>
      <c r="CX1827" s="272">
        <f t="shared" ca="1" si="65"/>
        <v>0.80574490527728204</v>
      </c>
      <c r="CY1827" s="266">
        <f>DataGoesHere!A1827</f>
        <v>1826</v>
      </c>
      <c r="CZ1827" s="19" t="str">
        <f>IF(DataGoesHere!B1827="","",DataGoesHere!B1827)</f>
        <v/>
      </c>
      <c r="DA1827" s="19" t="str">
        <f>IF(DataGoesHere!B1827="","",IF(AH$5="No",DataGoesHere!B1827,DataGoesHere!B1827-(AH$2*(DataGoesHere!A1827-1))))</f>
        <v/>
      </c>
      <c r="DB1827" s="19" t="str">
        <f>IF(DataGoesHere!B1827="","",IF(AO$9="No",DataGoesHere!B1827,DataGoesHere!B1827/CX1827))</f>
        <v/>
      </c>
      <c r="DC1827" s="19" t="str">
        <f>IF(DataGoesHere!B1827="","",IF(AO$9="No",DA1827,DA1827/CX1827))</f>
        <v/>
      </c>
      <c r="DD1827" s="293" t="str">
        <f>IF(CZ1827="",IF(COUNTIF(DD$2:DD1826,"Forecast")&lt;Output!E$43,"Forecast",""),"Actual")</f>
        <v/>
      </c>
      <c r="DF1827" s="19" t="str">
        <f>IF(DataGoesHere!B1826="",IF(DD1827="Forecast",(Output!$E$47*IntermediateCalcs!DH1826)+((1-Output!$E$47)*IntermediateCalcs!DF1826),""),(Output!$E$47*IntermediateCalcs!DB1826)+((1-Output!$E$47)*IntermediateCalcs!DF1826))</f>
        <v/>
      </c>
      <c r="DG1827" s="19" t="str">
        <f>IF(DataGoesHere!B1826="",IF(DD1827="Forecast",(Output!$G$47*(IntermediateCalcs!DF1827-IntermediateCalcs!DF1826))+((1-Output!$G$47)*IntermediateCalcs!DG1826),""),(Output!$G$47*(IntermediateCalcs!DF1827-IntermediateCalcs!DF1826))+((1-Output!$G$47)*IntermediateCalcs!DG1826))</f>
        <v/>
      </c>
      <c r="DH1827" s="19" t="str">
        <f>IF(DataGoesHere!B1826="",IF(DD1827="Forecast",DF1827+DG1827,""),DF1827+DG1827)</f>
        <v/>
      </c>
      <c r="DI1827" s="274" t="str">
        <f>IF(DH1827="","",IF(IntermediateCalcs!$AO$9="Yes",IntermediateCalcs!DH1827*$CX1827,IntermediateCalcs!DH1827))</f>
        <v/>
      </c>
      <c r="DJ1827" s="250" t="str">
        <f>IF(DataGoesHere!$B1827="","",($CZ1827-DI1827))</f>
        <v/>
      </c>
      <c r="DK1827" s="250" t="str">
        <f>IF(DataGoesHere!$B1827="","",ABS($CZ1827-DI1827))</f>
        <v/>
      </c>
      <c r="DL1827" s="250" t="str">
        <f>IF(DataGoesHere!$B1827="","",DK1827^2)</f>
        <v/>
      </c>
      <c r="DM1827" s="249" t="str">
        <f>IF(DataGoesHere!$B1827="","",DK1827/$CZ1827)</f>
        <v/>
      </c>
      <c r="DN1827" s="250" t="str">
        <f>IF(DataGoesHere!$B1827="","",SUM(DJ$2:DJ1827)/AVERAGE(DK:DK))</f>
        <v/>
      </c>
      <c r="DP1827" s="19" t="str">
        <f>IF(DataGoesHere!B1827="",IF($DD1827="Forecast",(Output!E$48*IntermediateCalcs!CY1827)+Output!G$48,""),(Output!E$48*IntermediateCalcs!CY1827)+Output!G$48)</f>
        <v/>
      </c>
      <c r="DQ1827" s="274" t="str">
        <f>IF(DP1827="","",IF(IntermediateCalcs!$AO$9="Yes",IntermediateCalcs!DP1827*$CX1827,IntermediateCalcs!DP1827))</f>
        <v/>
      </c>
      <c r="DR1827" s="250" t="str">
        <f>IF(DataGoesHere!$B1827="","",($CZ1827-DQ1827))</f>
        <v/>
      </c>
      <c r="DS1827" s="250" t="str">
        <f>IF(DataGoesHere!$B1827="","",ABS($CZ1827-DQ1827))</f>
        <v/>
      </c>
      <c r="DT1827" s="250" t="str">
        <f>IF(DataGoesHere!$B1827="","",DS1827^2)</f>
        <v/>
      </c>
      <c r="DU1827" s="249" t="str">
        <f>IF(DataGoesHere!$B1827="","",DS1827/$CZ1827)</f>
        <v/>
      </c>
      <c r="DV1827" s="250" t="str">
        <f>IF(DataGoesHere!$B1827="","",SUM(DR$2:DR1827)/AVERAGE(DS:DS))</f>
        <v/>
      </c>
      <c r="DX1827" s="19" t="str">
        <f>IF(DataGoesHere!$B1826="","",(DB1821*(Output!$O$49/Output!$P$49))+(IntermediateCalcs!DB1822*(Output!$M$49/Output!$P$49))+(IntermediateCalcs!DB1823*(Output!$K$49/Output!$P$49))+(DB1824*(Output!$I$49/Output!$P$49))+(IntermediateCalcs!DB1825*(Output!$G$49/Output!$P$49))+(IntermediateCalcs!DB1826*(Output!$E$49/Output!$P$49)))</f>
        <v/>
      </c>
      <c r="DY1827" s="274" t="str">
        <f>IF(DX1827="","",IF(IntermediateCalcs!$AO$9="Yes",IntermediateCalcs!DX1827*$CX1827,IntermediateCalcs!DX1827))</f>
        <v/>
      </c>
      <c r="DZ1827" s="250" t="str">
        <f>IF(DataGoesHere!$B1827="","",($CZ1827-DY1827))</f>
        <v/>
      </c>
      <c r="EA1827" s="250" t="str">
        <f>IF(DataGoesHere!$B1827="","",ABS($CZ1827-DY1827))</f>
        <v/>
      </c>
      <c r="EB1827" s="250" t="str">
        <f>IF(DataGoesHere!$B1827="","",EA1827^2)</f>
        <v/>
      </c>
      <c r="EC1827" s="249" t="str">
        <f>IF(DataGoesHere!$B1827="","",EA1827/$CZ1827)</f>
        <v/>
      </c>
      <c r="ED1827" s="250" t="str">
        <f>IF(DataGoesHere!$B1827="","",SUM(DZ$2:DZ1827)/AVERAGE(EA:EA))</f>
        <v/>
      </c>
    </row>
    <row r="1828" spans="20:134" x14ac:dyDescent="0.2">
      <c r="T1828" s="240"/>
      <c r="U1828" s="86"/>
      <c r="V1828" s="245" t="str">
        <f>IF(DataGoesHere!$B1828="","",(DataGoesHere!$B1828/SUM(DataGoesHere!$B1826:'DataGoesHere'!$B1837)))</f>
        <v/>
      </c>
      <c r="W1828" s="86"/>
      <c r="X1828" s="86"/>
      <c r="Y1828" s="86"/>
      <c r="Z1828" s="86"/>
      <c r="AA1828" s="86"/>
      <c r="AB1828" s="86"/>
      <c r="AC1828" s="86"/>
      <c r="AD1828" s="86"/>
      <c r="AE1828" s="241"/>
      <c r="CV1828" s="310" t="str">
        <f>IF(DataGoesHere!B1828="","",DataGoesHere!A1828)</f>
        <v/>
      </c>
      <c r="CW1828" s="271">
        <f t="shared" ca="1" si="64"/>
        <v>3</v>
      </c>
      <c r="CX1828" s="272">
        <f t="shared" ca="1" si="65"/>
        <v>0.79862940076451561</v>
      </c>
      <c r="CY1828" s="266">
        <f>DataGoesHere!A1828</f>
        <v>1827</v>
      </c>
      <c r="CZ1828" s="19" t="str">
        <f>IF(DataGoesHere!B1828="","",DataGoesHere!B1828)</f>
        <v/>
      </c>
      <c r="DA1828" s="19" t="str">
        <f>IF(DataGoesHere!B1828="","",IF(AH$5="No",DataGoesHere!B1828,DataGoesHere!B1828-(AH$2*(DataGoesHere!A1828-1))))</f>
        <v/>
      </c>
      <c r="DB1828" s="19" t="str">
        <f>IF(DataGoesHere!B1828="","",IF(AO$9="No",DataGoesHere!B1828,DataGoesHere!B1828/CX1828))</f>
        <v/>
      </c>
      <c r="DC1828" s="19" t="str">
        <f>IF(DataGoesHere!B1828="","",IF(AO$9="No",DA1828,DA1828/CX1828))</f>
        <v/>
      </c>
      <c r="DD1828" s="293" t="str">
        <f>IF(CZ1828="",IF(COUNTIF(DD$2:DD1827,"Forecast")&lt;Output!E$43,"Forecast",""),"Actual")</f>
        <v/>
      </c>
      <c r="DF1828" s="19" t="str">
        <f>IF(DataGoesHere!B1827="",IF(DD1828="Forecast",(Output!$E$47*IntermediateCalcs!DH1827)+((1-Output!$E$47)*IntermediateCalcs!DF1827),""),(Output!$E$47*IntermediateCalcs!DB1827)+((1-Output!$E$47)*IntermediateCalcs!DF1827))</f>
        <v/>
      </c>
      <c r="DG1828" s="19" t="str">
        <f>IF(DataGoesHere!B1827="",IF(DD1828="Forecast",(Output!$G$47*(IntermediateCalcs!DF1828-IntermediateCalcs!DF1827))+((1-Output!$G$47)*IntermediateCalcs!DG1827),""),(Output!$G$47*(IntermediateCalcs!DF1828-IntermediateCalcs!DF1827))+((1-Output!$G$47)*IntermediateCalcs!DG1827))</f>
        <v/>
      </c>
      <c r="DH1828" s="19" t="str">
        <f>IF(DataGoesHere!B1827="",IF(DD1828="Forecast",DF1828+DG1828,""),DF1828+DG1828)</f>
        <v/>
      </c>
      <c r="DI1828" s="274" t="str">
        <f>IF(DH1828="","",IF(IntermediateCalcs!$AO$9="Yes",IntermediateCalcs!DH1828*$CX1828,IntermediateCalcs!DH1828))</f>
        <v/>
      </c>
      <c r="DJ1828" s="250" t="str">
        <f>IF(DataGoesHere!$B1828="","",($CZ1828-DI1828))</f>
        <v/>
      </c>
      <c r="DK1828" s="250" t="str">
        <f>IF(DataGoesHere!$B1828="","",ABS($CZ1828-DI1828))</f>
        <v/>
      </c>
      <c r="DL1828" s="250" t="str">
        <f>IF(DataGoesHere!$B1828="","",DK1828^2)</f>
        <v/>
      </c>
      <c r="DM1828" s="249" t="str">
        <f>IF(DataGoesHere!$B1828="","",DK1828/$CZ1828)</f>
        <v/>
      </c>
      <c r="DN1828" s="250" t="str">
        <f>IF(DataGoesHere!$B1828="","",SUM(DJ$2:DJ1828)/AVERAGE(DK:DK))</f>
        <v/>
      </c>
      <c r="DP1828" s="19" t="str">
        <f>IF(DataGoesHere!B1828="",IF($DD1828="Forecast",(Output!E$48*IntermediateCalcs!CY1828)+Output!G$48,""),(Output!E$48*IntermediateCalcs!CY1828)+Output!G$48)</f>
        <v/>
      </c>
      <c r="DQ1828" s="274" t="str">
        <f>IF(DP1828="","",IF(IntermediateCalcs!$AO$9="Yes",IntermediateCalcs!DP1828*$CX1828,IntermediateCalcs!DP1828))</f>
        <v/>
      </c>
      <c r="DR1828" s="250" t="str">
        <f>IF(DataGoesHere!$B1828="","",($CZ1828-DQ1828))</f>
        <v/>
      </c>
      <c r="DS1828" s="250" t="str">
        <f>IF(DataGoesHere!$B1828="","",ABS($CZ1828-DQ1828))</f>
        <v/>
      </c>
      <c r="DT1828" s="250" t="str">
        <f>IF(DataGoesHere!$B1828="","",DS1828^2)</f>
        <v/>
      </c>
      <c r="DU1828" s="249" t="str">
        <f>IF(DataGoesHere!$B1828="","",DS1828/$CZ1828)</f>
        <v/>
      </c>
      <c r="DV1828" s="250" t="str">
        <f>IF(DataGoesHere!$B1828="","",SUM(DR$2:DR1828)/AVERAGE(DS:DS))</f>
        <v/>
      </c>
      <c r="DX1828" s="19" t="str">
        <f>IF(DataGoesHere!$B1827="","",(DB1822*(Output!$O$49/Output!$P$49))+(IntermediateCalcs!DB1823*(Output!$M$49/Output!$P$49))+(IntermediateCalcs!DB1824*(Output!$K$49/Output!$P$49))+(DB1825*(Output!$I$49/Output!$P$49))+(IntermediateCalcs!DB1826*(Output!$G$49/Output!$P$49))+(IntermediateCalcs!DB1827*(Output!$E$49/Output!$P$49)))</f>
        <v/>
      </c>
      <c r="DY1828" s="274" t="str">
        <f>IF(DX1828="","",IF(IntermediateCalcs!$AO$9="Yes",IntermediateCalcs!DX1828*$CX1828,IntermediateCalcs!DX1828))</f>
        <v/>
      </c>
      <c r="DZ1828" s="250" t="str">
        <f>IF(DataGoesHere!$B1828="","",($CZ1828-DY1828))</f>
        <v/>
      </c>
      <c r="EA1828" s="250" t="str">
        <f>IF(DataGoesHere!$B1828="","",ABS($CZ1828-DY1828))</f>
        <v/>
      </c>
      <c r="EB1828" s="250" t="str">
        <f>IF(DataGoesHere!$B1828="","",EA1828^2)</f>
        <v/>
      </c>
      <c r="EC1828" s="249" t="str">
        <f>IF(DataGoesHere!$B1828="","",EA1828/$CZ1828)</f>
        <v/>
      </c>
      <c r="ED1828" s="250" t="str">
        <f>IF(DataGoesHere!$B1828="","",SUM(DZ$2:DZ1828)/AVERAGE(EA:EA))</f>
        <v/>
      </c>
    </row>
    <row r="1829" spans="20:134" x14ac:dyDescent="0.2">
      <c r="T1829" s="240"/>
      <c r="U1829" s="86"/>
      <c r="V1829" s="86"/>
      <c r="W1829" s="245" t="str">
        <f>IF(DataGoesHere!$B1829="","",(DataGoesHere!$B1829/SUM(DataGoesHere!$B1826:'DataGoesHere'!$B1837)))</f>
        <v/>
      </c>
      <c r="X1829" s="86"/>
      <c r="Y1829" s="86"/>
      <c r="Z1829" s="86"/>
      <c r="AA1829" s="86"/>
      <c r="AB1829" s="86"/>
      <c r="AC1829" s="86"/>
      <c r="AD1829" s="86"/>
      <c r="AE1829" s="241"/>
      <c r="CV1829" s="310" t="str">
        <f>IF(DataGoesHere!B1829="","",DataGoesHere!A1829)</f>
        <v/>
      </c>
      <c r="CW1829" s="271">
        <f t="shared" ca="1" si="64"/>
        <v>4</v>
      </c>
      <c r="CX1829" s="272">
        <f t="shared" ca="1" si="65"/>
        <v>1.0149292433706087</v>
      </c>
      <c r="CY1829" s="266">
        <f>DataGoesHere!A1829</f>
        <v>1828</v>
      </c>
      <c r="CZ1829" s="19" t="str">
        <f>IF(DataGoesHere!B1829="","",DataGoesHere!B1829)</f>
        <v/>
      </c>
      <c r="DA1829" s="19" t="str">
        <f>IF(DataGoesHere!B1829="","",IF(AH$5="No",DataGoesHere!B1829,DataGoesHere!B1829-(AH$2*(DataGoesHere!A1829-1))))</f>
        <v/>
      </c>
      <c r="DB1829" s="19" t="str">
        <f>IF(DataGoesHere!B1829="","",IF(AO$9="No",DataGoesHere!B1829,DataGoesHere!B1829/CX1829))</f>
        <v/>
      </c>
      <c r="DC1829" s="19" t="str">
        <f>IF(DataGoesHere!B1829="","",IF(AO$9="No",DA1829,DA1829/CX1829))</f>
        <v/>
      </c>
      <c r="DD1829" s="293" t="str">
        <f>IF(CZ1829="",IF(COUNTIF(DD$2:DD1828,"Forecast")&lt;Output!E$43,"Forecast",""),"Actual")</f>
        <v/>
      </c>
      <c r="DF1829" s="19" t="str">
        <f>IF(DataGoesHere!B1828="",IF(DD1829="Forecast",(Output!$E$47*IntermediateCalcs!DH1828)+((1-Output!$E$47)*IntermediateCalcs!DF1828),""),(Output!$E$47*IntermediateCalcs!DB1828)+((1-Output!$E$47)*IntermediateCalcs!DF1828))</f>
        <v/>
      </c>
      <c r="DG1829" s="19" t="str">
        <f>IF(DataGoesHere!B1828="",IF(DD1829="Forecast",(Output!$G$47*(IntermediateCalcs!DF1829-IntermediateCalcs!DF1828))+((1-Output!$G$47)*IntermediateCalcs!DG1828),""),(Output!$G$47*(IntermediateCalcs!DF1829-IntermediateCalcs!DF1828))+((1-Output!$G$47)*IntermediateCalcs!DG1828))</f>
        <v/>
      </c>
      <c r="DH1829" s="19" t="str">
        <f>IF(DataGoesHere!B1828="",IF(DD1829="Forecast",DF1829+DG1829,""),DF1829+DG1829)</f>
        <v/>
      </c>
      <c r="DI1829" s="274" t="str">
        <f>IF(DH1829="","",IF(IntermediateCalcs!$AO$9="Yes",IntermediateCalcs!DH1829*$CX1829,IntermediateCalcs!DH1829))</f>
        <v/>
      </c>
      <c r="DJ1829" s="250" t="str">
        <f>IF(DataGoesHere!$B1829="","",($CZ1829-DI1829))</f>
        <v/>
      </c>
      <c r="DK1829" s="250" t="str">
        <f>IF(DataGoesHere!$B1829="","",ABS($CZ1829-DI1829))</f>
        <v/>
      </c>
      <c r="DL1829" s="250" t="str">
        <f>IF(DataGoesHere!$B1829="","",DK1829^2)</f>
        <v/>
      </c>
      <c r="DM1829" s="249" t="str">
        <f>IF(DataGoesHere!$B1829="","",DK1829/$CZ1829)</f>
        <v/>
      </c>
      <c r="DN1829" s="250" t="str">
        <f>IF(DataGoesHere!$B1829="","",SUM(DJ$2:DJ1829)/AVERAGE(DK:DK))</f>
        <v/>
      </c>
      <c r="DP1829" s="19" t="str">
        <f>IF(DataGoesHere!B1829="",IF($DD1829="Forecast",(Output!E$48*IntermediateCalcs!CY1829)+Output!G$48,""),(Output!E$48*IntermediateCalcs!CY1829)+Output!G$48)</f>
        <v/>
      </c>
      <c r="DQ1829" s="274" t="str">
        <f>IF(DP1829="","",IF(IntermediateCalcs!$AO$9="Yes",IntermediateCalcs!DP1829*$CX1829,IntermediateCalcs!DP1829))</f>
        <v/>
      </c>
      <c r="DR1829" s="250" t="str">
        <f>IF(DataGoesHere!$B1829="","",($CZ1829-DQ1829))</f>
        <v/>
      </c>
      <c r="DS1829" s="250" t="str">
        <f>IF(DataGoesHere!$B1829="","",ABS($CZ1829-DQ1829))</f>
        <v/>
      </c>
      <c r="DT1829" s="250" t="str">
        <f>IF(DataGoesHere!$B1829="","",DS1829^2)</f>
        <v/>
      </c>
      <c r="DU1829" s="249" t="str">
        <f>IF(DataGoesHere!$B1829="","",DS1829/$CZ1829)</f>
        <v/>
      </c>
      <c r="DV1829" s="250" t="str">
        <f>IF(DataGoesHere!$B1829="","",SUM(DR$2:DR1829)/AVERAGE(DS:DS))</f>
        <v/>
      </c>
      <c r="DX1829" s="19" t="str">
        <f>IF(DataGoesHere!$B1828="","",(DB1823*(Output!$O$49/Output!$P$49))+(IntermediateCalcs!DB1824*(Output!$M$49/Output!$P$49))+(IntermediateCalcs!DB1825*(Output!$K$49/Output!$P$49))+(DB1826*(Output!$I$49/Output!$P$49))+(IntermediateCalcs!DB1827*(Output!$G$49/Output!$P$49))+(IntermediateCalcs!DB1828*(Output!$E$49/Output!$P$49)))</f>
        <v/>
      </c>
      <c r="DY1829" s="274" t="str">
        <f>IF(DX1829="","",IF(IntermediateCalcs!$AO$9="Yes",IntermediateCalcs!DX1829*$CX1829,IntermediateCalcs!DX1829))</f>
        <v/>
      </c>
      <c r="DZ1829" s="250" t="str">
        <f>IF(DataGoesHere!$B1829="","",($CZ1829-DY1829))</f>
        <v/>
      </c>
      <c r="EA1829" s="250" t="str">
        <f>IF(DataGoesHere!$B1829="","",ABS($CZ1829-DY1829))</f>
        <v/>
      </c>
      <c r="EB1829" s="250" t="str">
        <f>IF(DataGoesHere!$B1829="","",EA1829^2)</f>
        <v/>
      </c>
      <c r="EC1829" s="249" t="str">
        <f>IF(DataGoesHere!$B1829="","",EA1829/$CZ1829)</f>
        <v/>
      </c>
      <c r="ED1829" s="250" t="str">
        <f>IF(DataGoesHere!$B1829="","",SUM(DZ$2:DZ1829)/AVERAGE(EA:EA))</f>
        <v/>
      </c>
    </row>
    <row r="1830" spans="20:134" x14ac:dyDescent="0.2">
      <c r="T1830" s="240"/>
      <c r="U1830" s="86"/>
      <c r="V1830" s="86"/>
      <c r="W1830" s="86"/>
      <c r="X1830" s="245" t="str">
        <f>IF(DataGoesHere!$B1830="","",(DataGoesHere!$B1830/SUM(DataGoesHere!$B1826:'DataGoesHere'!$B1837)))</f>
        <v/>
      </c>
      <c r="Y1830" s="86"/>
      <c r="Z1830" s="86"/>
      <c r="AA1830" s="86"/>
      <c r="AB1830" s="86"/>
      <c r="AC1830" s="86"/>
      <c r="AD1830" s="86"/>
      <c r="AE1830" s="241"/>
      <c r="CV1830" s="310" t="str">
        <f>IF(DataGoesHere!B1830="","",DataGoesHere!A1830)</f>
        <v/>
      </c>
      <c r="CW1830" s="271">
        <f t="shared" ca="1" si="64"/>
        <v>5</v>
      </c>
      <c r="CX1830" s="272">
        <f t="shared" ca="1" si="65"/>
        <v>0.97875414397996308</v>
      </c>
      <c r="CY1830" s="266">
        <f>DataGoesHere!A1830</f>
        <v>1829</v>
      </c>
      <c r="CZ1830" s="19" t="str">
        <f>IF(DataGoesHere!B1830="","",DataGoesHere!B1830)</f>
        <v/>
      </c>
      <c r="DA1830" s="19" t="str">
        <f>IF(DataGoesHere!B1830="","",IF(AH$5="No",DataGoesHere!B1830,DataGoesHere!B1830-(AH$2*(DataGoesHere!A1830-1))))</f>
        <v/>
      </c>
      <c r="DB1830" s="19" t="str">
        <f>IF(DataGoesHere!B1830="","",IF(AO$9="No",DataGoesHere!B1830,DataGoesHere!B1830/CX1830))</f>
        <v/>
      </c>
      <c r="DC1830" s="19" t="str">
        <f>IF(DataGoesHere!B1830="","",IF(AO$9="No",DA1830,DA1830/CX1830))</f>
        <v/>
      </c>
      <c r="DD1830" s="293" t="str">
        <f>IF(CZ1830="",IF(COUNTIF(DD$2:DD1829,"Forecast")&lt;Output!E$43,"Forecast",""),"Actual")</f>
        <v/>
      </c>
      <c r="DF1830" s="19" t="str">
        <f>IF(DataGoesHere!B1829="",IF(DD1830="Forecast",(Output!$E$47*IntermediateCalcs!DH1829)+((1-Output!$E$47)*IntermediateCalcs!DF1829),""),(Output!$E$47*IntermediateCalcs!DB1829)+((1-Output!$E$47)*IntermediateCalcs!DF1829))</f>
        <v/>
      </c>
      <c r="DG1830" s="19" t="str">
        <f>IF(DataGoesHere!B1829="",IF(DD1830="Forecast",(Output!$G$47*(IntermediateCalcs!DF1830-IntermediateCalcs!DF1829))+((1-Output!$G$47)*IntermediateCalcs!DG1829),""),(Output!$G$47*(IntermediateCalcs!DF1830-IntermediateCalcs!DF1829))+((1-Output!$G$47)*IntermediateCalcs!DG1829))</f>
        <v/>
      </c>
      <c r="DH1830" s="19" t="str">
        <f>IF(DataGoesHere!B1829="",IF(DD1830="Forecast",DF1830+DG1830,""),DF1830+DG1830)</f>
        <v/>
      </c>
      <c r="DI1830" s="274" t="str">
        <f>IF(DH1830="","",IF(IntermediateCalcs!$AO$9="Yes",IntermediateCalcs!DH1830*$CX1830,IntermediateCalcs!DH1830))</f>
        <v/>
      </c>
      <c r="DJ1830" s="250" t="str">
        <f>IF(DataGoesHere!$B1830="","",($CZ1830-DI1830))</f>
        <v/>
      </c>
      <c r="DK1830" s="250" t="str">
        <f>IF(DataGoesHere!$B1830="","",ABS($CZ1830-DI1830))</f>
        <v/>
      </c>
      <c r="DL1830" s="250" t="str">
        <f>IF(DataGoesHere!$B1830="","",DK1830^2)</f>
        <v/>
      </c>
      <c r="DM1830" s="249" t="str">
        <f>IF(DataGoesHere!$B1830="","",DK1830/$CZ1830)</f>
        <v/>
      </c>
      <c r="DN1830" s="250" t="str">
        <f>IF(DataGoesHere!$B1830="","",SUM(DJ$2:DJ1830)/AVERAGE(DK:DK))</f>
        <v/>
      </c>
      <c r="DP1830" s="19" t="str">
        <f>IF(DataGoesHere!B1830="",IF($DD1830="Forecast",(Output!E$48*IntermediateCalcs!CY1830)+Output!G$48,""),(Output!E$48*IntermediateCalcs!CY1830)+Output!G$48)</f>
        <v/>
      </c>
      <c r="DQ1830" s="274" t="str">
        <f>IF(DP1830="","",IF(IntermediateCalcs!$AO$9="Yes",IntermediateCalcs!DP1830*$CX1830,IntermediateCalcs!DP1830))</f>
        <v/>
      </c>
      <c r="DR1830" s="250" t="str">
        <f>IF(DataGoesHere!$B1830="","",($CZ1830-DQ1830))</f>
        <v/>
      </c>
      <c r="DS1830" s="250" t="str">
        <f>IF(DataGoesHere!$B1830="","",ABS($CZ1830-DQ1830))</f>
        <v/>
      </c>
      <c r="DT1830" s="250" t="str">
        <f>IF(DataGoesHere!$B1830="","",DS1830^2)</f>
        <v/>
      </c>
      <c r="DU1830" s="249" t="str">
        <f>IF(DataGoesHere!$B1830="","",DS1830/$CZ1830)</f>
        <v/>
      </c>
      <c r="DV1830" s="250" t="str">
        <f>IF(DataGoesHere!$B1830="","",SUM(DR$2:DR1830)/AVERAGE(DS:DS))</f>
        <v/>
      </c>
      <c r="DX1830" s="19" t="str">
        <f>IF(DataGoesHere!$B1829="","",(DB1824*(Output!$O$49/Output!$P$49))+(IntermediateCalcs!DB1825*(Output!$M$49/Output!$P$49))+(IntermediateCalcs!DB1826*(Output!$K$49/Output!$P$49))+(DB1827*(Output!$I$49/Output!$P$49))+(IntermediateCalcs!DB1828*(Output!$G$49/Output!$P$49))+(IntermediateCalcs!DB1829*(Output!$E$49/Output!$P$49)))</f>
        <v/>
      </c>
      <c r="DY1830" s="274" t="str">
        <f>IF(DX1830="","",IF(IntermediateCalcs!$AO$9="Yes",IntermediateCalcs!DX1830*$CX1830,IntermediateCalcs!DX1830))</f>
        <v/>
      </c>
      <c r="DZ1830" s="250" t="str">
        <f>IF(DataGoesHere!$B1830="","",($CZ1830-DY1830))</f>
        <v/>
      </c>
      <c r="EA1830" s="250" t="str">
        <f>IF(DataGoesHere!$B1830="","",ABS($CZ1830-DY1830))</f>
        <v/>
      </c>
      <c r="EB1830" s="250" t="str">
        <f>IF(DataGoesHere!$B1830="","",EA1830^2)</f>
        <v/>
      </c>
      <c r="EC1830" s="249" t="str">
        <f>IF(DataGoesHere!$B1830="","",EA1830/$CZ1830)</f>
        <v/>
      </c>
      <c r="ED1830" s="250" t="str">
        <f>IF(DataGoesHere!$B1830="","",SUM(DZ$2:DZ1830)/AVERAGE(EA:EA))</f>
        <v/>
      </c>
    </row>
    <row r="1831" spans="20:134" x14ac:dyDescent="0.2">
      <c r="T1831" s="240"/>
      <c r="U1831" s="86"/>
      <c r="V1831" s="86"/>
      <c r="W1831" s="86"/>
      <c r="X1831" s="86"/>
      <c r="Y1831" s="245" t="str">
        <f>IF(DataGoesHere!$B1831="","",(DataGoesHere!$B1831/SUM(DataGoesHere!$B1826:'DataGoesHere'!$B1837)))</f>
        <v/>
      </c>
      <c r="Z1831" s="86"/>
      <c r="AA1831" s="86"/>
      <c r="AB1831" s="86"/>
      <c r="AC1831" s="86"/>
      <c r="AD1831" s="86"/>
      <c r="AE1831" s="241"/>
      <c r="CV1831" s="310" t="str">
        <f>IF(DataGoesHere!B1831="","",DataGoesHere!A1831)</f>
        <v/>
      </c>
      <c r="CW1831" s="271">
        <f t="shared" ca="1" si="64"/>
        <v>6</v>
      </c>
      <c r="CX1831" s="272">
        <f t="shared" ca="1" si="65"/>
        <v>1.0779088099730167</v>
      </c>
      <c r="CY1831" s="266">
        <f>DataGoesHere!A1831</f>
        <v>1830</v>
      </c>
      <c r="CZ1831" s="19" t="str">
        <f>IF(DataGoesHere!B1831="","",DataGoesHere!B1831)</f>
        <v/>
      </c>
      <c r="DA1831" s="19" t="str">
        <f>IF(DataGoesHere!B1831="","",IF(AH$5="No",DataGoesHere!B1831,DataGoesHere!B1831-(AH$2*(DataGoesHere!A1831-1))))</f>
        <v/>
      </c>
      <c r="DB1831" s="19" t="str">
        <f>IF(DataGoesHere!B1831="","",IF(AO$9="No",DataGoesHere!B1831,DataGoesHere!B1831/CX1831))</f>
        <v/>
      </c>
      <c r="DC1831" s="19" t="str">
        <f>IF(DataGoesHere!B1831="","",IF(AO$9="No",DA1831,DA1831/CX1831))</f>
        <v/>
      </c>
      <c r="DD1831" s="293" t="str">
        <f>IF(CZ1831="",IF(COUNTIF(DD$2:DD1830,"Forecast")&lt;Output!E$43,"Forecast",""),"Actual")</f>
        <v/>
      </c>
      <c r="DF1831" s="19" t="str">
        <f>IF(DataGoesHere!B1830="",IF(DD1831="Forecast",(Output!$E$47*IntermediateCalcs!DH1830)+((1-Output!$E$47)*IntermediateCalcs!DF1830),""),(Output!$E$47*IntermediateCalcs!DB1830)+((1-Output!$E$47)*IntermediateCalcs!DF1830))</f>
        <v/>
      </c>
      <c r="DG1831" s="19" t="str">
        <f>IF(DataGoesHere!B1830="",IF(DD1831="Forecast",(Output!$G$47*(IntermediateCalcs!DF1831-IntermediateCalcs!DF1830))+((1-Output!$G$47)*IntermediateCalcs!DG1830),""),(Output!$G$47*(IntermediateCalcs!DF1831-IntermediateCalcs!DF1830))+((1-Output!$G$47)*IntermediateCalcs!DG1830))</f>
        <v/>
      </c>
      <c r="DH1831" s="19" t="str">
        <f>IF(DataGoesHere!B1830="",IF(DD1831="Forecast",DF1831+DG1831,""),DF1831+DG1831)</f>
        <v/>
      </c>
      <c r="DI1831" s="274" t="str">
        <f>IF(DH1831="","",IF(IntermediateCalcs!$AO$9="Yes",IntermediateCalcs!DH1831*$CX1831,IntermediateCalcs!DH1831))</f>
        <v/>
      </c>
      <c r="DJ1831" s="250" t="str">
        <f>IF(DataGoesHere!$B1831="","",($CZ1831-DI1831))</f>
        <v/>
      </c>
      <c r="DK1831" s="250" t="str">
        <f>IF(DataGoesHere!$B1831="","",ABS($CZ1831-DI1831))</f>
        <v/>
      </c>
      <c r="DL1831" s="250" t="str">
        <f>IF(DataGoesHere!$B1831="","",DK1831^2)</f>
        <v/>
      </c>
      <c r="DM1831" s="249" t="str">
        <f>IF(DataGoesHere!$B1831="","",DK1831/$CZ1831)</f>
        <v/>
      </c>
      <c r="DN1831" s="250" t="str">
        <f>IF(DataGoesHere!$B1831="","",SUM(DJ$2:DJ1831)/AVERAGE(DK:DK))</f>
        <v/>
      </c>
      <c r="DP1831" s="19" t="str">
        <f>IF(DataGoesHere!B1831="",IF($DD1831="Forecast",(Output!E$48*IntermediateCalcs!CY1831)+Output!G$48,""),(Output!E$48*IntermediateCalcs!CY1831)+Output!G$48)</f>
        <v/>
      </c>
      <c r="DQ1831" s="274" t="str">
        <f>IF(DP1831="","",IF(IntermediateCalcs!$AO$9="Yes",IntermediateCalcs!DP1831*$CX1831,IntermediateCalcs!DP1831))</f>
        <v/>
      </c>
      <c r="DR1831" s="250" t="str">
        <f>IF(DataGoesHere!$B1831="","",($CZ1831-DQ1831))</f>
        <v/>
      </c>
      <c r="DS1831" s="250" t="str">
        <f>IF(DataGoesHere!$B1831="","",ABS($CZ1831-DQ1831))</f>
        <v/>
      </c>
      <c r="DT1831" s="250" t="str">
        <f>IF(DataGoesHere!$B1831="","",DS1831^2)</f>
        <v/>
      </c>
      <c r="DU1831" s="249" t="str">
        <f>IF(DataGoesHere!$B1831="","",DS1831/$CZ1831)</f>
        <v/>
      </c>
      <c r="DV1831" s="250" t="str">
        <f>IF(DataGoesHere!$B1831="","",SUM(DR$2:DR1831)/AVERAGE(DS:DS))</f>
        <v/>
      </c>
      <c r="DX1831" s="19" t="str">
        <f>IF(DataGoesHere!$B1830="","",(DB1825*(Output!$O$49/Output!$P$49))+(IntermediateCalcs!DB1826*(Output!$M$49/Output!$P$49))+(IntermediateCalcs!DB1827*(Output!$K$49/Output!$P$49))+(DB1828*(Output!$I$49/Output!$P$49))+(IntermediateCalcs!DB1829*(Output!$G$49/Output!$P$49))+(IntermediateCalcs!DB1830*(Output!$E$49/Output!$P$49)))</f>
        <v/>
      </c>
      <c r="DY1831" s="274" t="str">
        <f>IF(DX1831="","",IF(IntermediateCalcs!$AO$9="Yes",IntermediateCalcs!DX1831*$CX1831,IntermediateCalcs!DX1831))</f>
        <v/>
      </c>
      <c r="DZ1831" s="250" t="str">
        <f>IF(DataGoesHere!$B1831="","",($CZ1831-DY1831))</f>
        <v/>
      </c>
      <c r="EA1831" s="250" t="str">
        <f>IF(DataGoesHere!$B1831="","",ABS($CZ1831-DY1831))</f>
        <v/>
      </c>
      <c r="EB1831" s="250" t="str">
        <f>IF(DataGoesHere!$B1831="","",EA1831^2)</f>
        <v/>
      </c>
      <c r="EC1831" s="249" t="str">
        <f>IF(DataGoesHere!$B1831="","",EA1831/$CZ1831)</f>
        <v/>
      </c>
      <c r="ED1831" s="250" t="str">
        <f>IF(DataGoesHere!$B1831="","",SUM(DZ$2:DZ1831)/AVERAGE(EA:EA))</f>
        <v/>
      </c>
    </row>
    <row r="1832" spans="20:134" x14ac:dyDescent="0.2">
      <c r="T1832" s="240"/>
      <c r="U1832" s="86"/>
      <c r="V1832" s="86"/>
      <c r="W1832" s="86"/>
      <c r="X1832" s="86"/>
      <c r="Y1832" s="86"/>
      <c r="Z1832" s="245" t="str">
        <f>IF(DataGoesHere!$B1832="","",(DataGoesHere!$B1832/SUM(DataGoesHere!$B1826:'DataGoesHere'!$B1837)))</f>
        <v/>
      </c>
      <c r="AA1832" s="86"/>
      <c r="AB1832" s="86"/>
      <c r="AC1832" s="86"/>
      <c r="AD1832" s="86"/>
      <c r="AE1832" s="241"/>
      <c r="CV1832" s="310" t="str">
        <f>IF(DataGoesHere!B1832="","",DataGoesHere!A1832)</f>
        <v/>
      </c>
      <c r="CW1832" s="271">
        <f t="shared" ca="1" si="64"/>
        <v>7</v>
      </c>
      <c r="CX1832" s="272">
        <f t="shared" ca="1" si="65"/>
        <v>1.0265458156689093</v>
      </c>
      <c r="CY1832" s="266">
        <f>DataGoesHere!A1832</f>
        <v>1831</v>
      </c>
      <c r="CZ1832" s="19" t="str">
        <f>IF(DataGoesHere!B1832="","",DataGoesHere!B1832)</f>
        <v/>
      </c>
      <c r="DA1832" s="19" t="str">
        <f>IF(DataGoesHere!B1832="","",IF(AH$5="No",DataGoesHere!B1832,DataGoesHere!B1832-(AH$2*(DataGoesHere!A1832-1))))</f>
        <v/>
      </c>
      <c r="DB1832" s="19" t="str">
        <f>IF(DataGoesHere!B1832="","",IF(AO$9="No",DataGoesHere!B1832,DataGoesHere!B1832/CX1832))</f>
        <v/>
      </c>
      <c r="DC1832" s="19" t="str">
        <f>IF(DataGoesHere!B1832="","",IF(AO$9="No",DA1832,DA1832/CX1832))</f>
        <v/>
      </c>
      <c r="DD1832" s="293" t="str">
        <f>IF(CZ1832="",IF(COUNTIF(DD$2:DD1831,"Forecast")&lt;Output!E$43,"Forecast",""),"Actual")</f>
        <v/>
      </c>
      <c r="DF1832" s="19" t="str">
        <f>IF(DataGoesHere!B1831="",IF(DD1832="Forecast",(Output!$E$47*IntermediateCalcs!DH1831)+((1-Output!$E$47)*IntermediateCalcs!DF1831),""),(Output!$E$47*IntermediateCalcs!DB1831)+((1-Output!$E$47)*IntermediateCalcs!DF1831))</f>
        <v/>
      </c>
      <c r="DG1832" s="19" t="str">
        <f>IF(DataGoesHere!B1831="",IF(DD1832="Forecast",(Output!$G$47*(IntermediateCalcs!DF1832-IntermediateCalcs!DF1831))+((1-Output!$G$47)*IntermediateCalcs!DG1831),""),(Output!$G$47*(IntermediateCalcs!DF1832-IntermediateCalcs!DF1831))+((1-Output!$G$47)*IntermediateCalcs!DG1831))</f>
        <v/>
      </c>
      <c r="DH1832" s="19" t="str">
        <f>IF(DataGoesHere!B1831="",IF(DD1832="Forecast",DF1832+DG1832,""),DF1832+DG1832)</f>
        <v/>
      </c>
      <c r="DI1832" s="274" t="str">
        <f>IF(DH1832="","",IF(IntermediateCalcs!$AO$9="Yes",IntermediateCalcs!DH1832*$CX1832,IntermediateCalcs!DH1832))</f>
        <v/>
      </c>
      <c r="DJ1832" s="250" t="str">
        <f>IF(DataGoesHere!$B1832="","",($CZ1832-DI1832))</f>
        <v/>
      </c>
      <c r="DK1832" s="250" t="str">
        <f>IF(DataGoesHere!$B1832="","",ABS($CZ1832-DI1832))</f>
        <v/>
      </c>
      <c r="DL1832" s="250" t="str">
        <f>IF(DataGoesHere!$B1832="","",DK1832^2)</f>
        <v/>
      </c>
      <c r="DM1832" s="249" t="str">
        <f>IF(DataGoesHere!$B1832="","",DK1832/$CZ1832)</f>
        <v/>
      </c>
      <c r="DN1832" s="250" t="str">
        <f>IF(DataGoesHere!$B1832="","",SUM(DJ$2:DJ1832)/AVERAGE(DK:DK))</f>
        <v/>
      </c>
      <c r="DP1832" s="19" t="str">
        <f>IF(DataGoesHere!B1832="",IF($DD1832="Forecast",(Output!E$48*IntermediateCalcs!CY1832)+Output!G$48,""),(Output!E$48*IntermediateCalcs!CY1832)+Output!G$48)</f>
        <v/>
      </c>
      <c r="DQ1832" s="274" t="str">
        <f>IF(DP1832="","",IF(IntermediateCalcs!$AO$9="Yes",IntermediateCalcs!DP1832*$CX1832,IntermediateCalcs!DP1832))</f>
        <v/>
      </c>
      <c r="DR1832" s="250" t="str">
        <f>IF(DataGoesHere!$B1832="","",($CZ1832-DQ1832))</f>
        <v/>
      </c>
      <c r="DS1832" s="250" t="str">
        <f>IF(DataGoesHere!$B1832="","",ABS($CZ1832-DQ1832))</f>
        <v/>
      </c>
      <c r="DT1832" s="250" t="str">
        <f>IF(DataGoesHere!$B1832="","",DS1832^2)</f>
        <v/>
      </c>
      <c r="DU1832" s="249" t="str">
        <f>IF(DataGoesHere!$B1832="","",DS1832/$CZ1832)</f>
        <v/>
      </c>
      <c r="DV1832" s="250" t="str">
        <f>IF(DataGoesHere!$B1832="","",SUM(DR$2:DR1832)/AVERAGE(DS:DS))</f>
        <v/>
      </c>
      <c r="DX1832" s="19" t="str">
        <f>IF(DataGoesHere!$B1831="","",(DB1826*(Output!$O$49/Output!$P$49))+(IntermediateCalcs!DB1827*(Output!$M$49/Output!$P$49))+(IntermediateCalcs!DB1828*(Output!$K$49/Output!$P$49))+(DB1829*(Output!$I$49/Output!$P$49))+(IntermediateCalcs!DB1830*(Output!$G$49/Output!$P$49))+(IntermediateCalcs!DB1831*(Output!$E$49/Output!$P$49)))</f>
        <v/>
      </c>
      <c r="DY1832" s="274" t="str">
        <f>IF(DX1832="","",IF(IntermediateCalcs!$AO$9="Yes",IntermediateCalcs!DX1832*$CX1832,IntermediateCalcs!DX1832))</f>
        <v/>
      </c>
      <c r="DZ1832" s="250" t="str">
        <f>IF(DataGoesHere!$B1832="","",($CZ1832-DY1832))</f>
        <v/>
      </c>
      <c r="EA1832" s="250" t="str">
        <f>IF(DataGoesHere!$B1832="","",ABS($CZ1832-DY1832))</f>
        <v/>
      </c>
      <c r="EB1832" s="250" t="str">
        <f>IF(DataGoesHere!$B1832="","",EA1832^2)</f>
        <v/>
      </c>
      <c r="EC1832" s="249" t="str">
        <f>IF(DataGoesHere!$B1832="","",EA1832/$CZ1832)</f>
        <v/>
      </c>
      <c r="ED1832" s="250" t="str">
        <f>IF(DataGoesHere!$B1832="","",SUM(DZ$2:DZ1832)/AVERAGE(EA:EA))</f>
        <v/>
      </c>
    </row>
    <row r="1833" spans="20:134" x14ac:dyDescent="0.2">
      <c r="T1833" s="240"/>
      <c r="U1833" s="86"/>
      <c r="V1833" s="86"/>
      <c r="W1833" s="86"/>
      <c r="X1833" s="86"/>
      <c r="Y1833" s="86"/>
      <c r="Z1833" s="86"/>
      <c r="AA1833" s="245" t="str">
        <f>IF(DataGoesHere!$B1833="","",(DataGoesHere!$B1833/SUM(DataGoesHere!$B1826:'DataGoesHere'!$B1837)))</f>
        <v/>
      </c>
      <c r="AB1833" s="86"/>
      <c r="AC1833" s="86"/>
      <c r="AD1833" s="86"/>
      <c r="AE1833" s="241"/>
      <c r="CV1833" s="310" t="str">
        <f>IF(DataGoesHere!B1833="","",DataGoesHere!A1833)</f>
        <v/>
      </c>
      <c r="CW1833" s="271">
        <f t="shared" ca="1" si="64"/>
        <v>8</v>
      </c>
      <c r="CX1833" s="272">
        <f t="shared" ca="1" si="65"/>
        <v>1.0207492390681214</v>
      </c>
      <c r="CY1833" s="266">
        <f>DataGoesHere!A1833</f>
        <v>1832</v>
      </c>
      <c r="CZ1833" s="19" t="str">
        <f>IF(DataGoesHere!B1833="","",DataGoesHere!B1833)</f>
        <v/>
      </c>
      <c r="DA1833" s="19" t="str">
        <f>IF(DataGoesHere!B1833="","",IF(AH$5="No",DataGoesHere!B1833,DataGoesHere!B1833-(AH$2*(DataGoesHere!A1833-1))))</f>
        <v/>
      </c>
      <c r="DB1833" s="19" t="str">
        <f>IF(DataGoesHere!B1833="","",IF(AO$9="No",DataGoesHere!B1833,DataGoesHere!B1833/CX1833))</f>
        <v/>
      </c>
      <c r="DC1833" s="19" t="str">
        <f>IF(DataGoesHere!B1833="","",IF(AO$9="No",DA1833,DA1833/CX1833))</f>
        <v/>
      </c>
      <c r="DD1833" s="293" t="str">
        <f>IF(CZ1833="",IF(COUNTIF(DD$2:DD1832,"Forecast")&lt;Output!E$43,"Forecast",""),"Actual")</f>
        <v/>
      </c>
      <c r="DF1833" s="19" t="str">
        <f>IF(DataGoesHere!B1832="",IF(DD1833="Forecast",(Output!$E$47*IntermediateCalcs!DH1832)+((1-Output!$E$47)*IntermediateCalcs!DF1832),""),(Output!$E$47*IntermediateCalcs!DB1832)+((1-Output!$E$47)*IntermediateCalcs!DF1832))</f>
        <v/>
      </c>
      <c r="DG1833" s="19" t="str">
        <f>IF(DataGoesHere!B1832="",IF(DD1833="Forecast",(Output!$G$47*(IntermediateCalcs!DF1833-IntermediateCalcs!DF1832))+((1-Output!$G$47)*IntermediateCalcs!DG1832),""),(Output!$G$47*(IntermediateCalcs!DF1833-IntermediateCalcs!DF1832))+((1-Output!$G$47)*IntermediateCalcs!DG1832))</f>
        <v/>
      </c>
      <c r="DH1833" s="19" t="str">
        <f>IF(DataGoesHere!B1832="",IF(DD1833="Forecast",DF1833+DG1833,""),DF1833+DG1833)</f>
        <v/>
      </c>
      <c r="DI1833" s="274" t="str">
        <f>IF(DH1833="","",IF(IntermediateCalcs!$AO$9="Yes",IntermediateCalcs!DH1833*$CX1833,IntermediateCalcs!DH1833))</f>
        <v/>
      </c>
      <c r="DJ1833" s="250" t="str">
        <f>IF(DataGoesHere!$B1833="","",($CZ1833-DI1833))</f>
        <v/>
      </c>
      <c r="DK1833" s="250" t="str">
        <f>IF(DataGoesHere!$B1833="","",ABS($CZ1833-DI1833))</f>
        <v/>
      </c>
      <c r="DL1833" s="250" t="str">
        <f>IF(DataGoesHere!$B1833="","",DK1833^2)</f>
        <v/>
      </c>
      <c r="DM1833" s="249" t="str">
        <f>IF(DataGoesHere!$B1833="","",DK1833/$CZ1833)</f>
        <v/>
      </c>
      <c r="DN1833" s="250" t="str">
        <f>IF(DataGoesHere!$B1833="","",SUM(DJ$2:DJ1833)/AVERAGE(DK:DK))</f>
        <v/>
      </c>
      <c r="DP1833" s="19" t="str">
        <f>IF(DataGoesHere!B1833="",IF($DD1833="Forecast",(Output!E$48*IntermediateCalcs!CY1833)+Output!G$48,""),(Output!E$48*IntermediateCalcs!CY1833)+Output!G$48)</f>
        <v/>
      </c>
      <c r="DQ1833" s="274" t="str">
        <f>IF(DP1833="","",IF(IntermediateCalcs!$AO$9="Yes",IntermediateCalcs!DP1833*$CX1833,IntermediateCalcs!DP1833))</f>
        <v/>
      </c>
      <c r="DR1833" s="250" t="str">
        <f>IF(DataGoesHere!$B1833="","",($CZ1833-DQ1833))</f>
        <v/>
      </c>
      <c r="DS1833" s="250" t="str">
        <f>IF(DataGoesHere!$B1833="","",ABS($CZ1833-DQ1833))</f>
        <v/>
      </c>
      <c r="DT1833" s="250" t="str">
        <f>IF(DataGoesHere!$B1833="","",DS1833^2)</f>
        <v/>
      </c>
      <c r="DU1833" s="249" t="str">
        <f>IF(DataGoesHere!$B1833="","",DS1833/$CZ1833)</f>
        <v/>
      </c>
      <c r="DV1833" s="250" t="str">
        <f>IF(DataGoesHere!$B1833="","",SUM(DR$2:DR1833)/AVERAGE(DS:DS))</f>
        <v/>
      </c>
      <c r="DX1833" s="19" t="str">
        <f>IF(DataGoesHere!$B1832="","",(DB1827*(Output!$O$49/Output!$P$49))+(IntermediateCalcs!DB1828*(Output!$M$49/Output!$P$49))+(IntermediateCalcs!DB1829*(Output!$K$49/Output!$P$49))+(DB1830*(Output!$I$49/Output!$P$49))+(IntermediateCalcs!DB1831*(Output!$G$49/Output!$P$49))+(IntermediateCalcs!DB1832*(Output!$E$49/Output!$P$49)))</f>
        <v/>
      </c>
      <c r="DY1833" s="274" t="str">
        <f>IF(DX1833="","",IF(IntermediateCalcs!$AO$9="Yes",IntermediateCalcs!DX1833*$CX1833,IntermediateCalcs!DX1833))</f>
        <v/>
      </c>
      <c r="DZ1833" s="250" t="str">
        <f>IF(DataGoesHere!$B1833="","",($CZ1833-DY1833))</f>
        <v/>
      </c>
      <c r="EA1833" s="250" t="str">
        <f>IF(DataGoesHere!$B1833="","",ABS($CZ1833-DY1833))</f>
        <v/>
      </c>
      <c r="EB1833" s="250" t="str">
        <f>IF(DataGoesHere!$B1833="","",EA1833^2)</f>
        <v/>
      </c>
      <c r="EC1833" s="249" t="str">
        <f>IF(DataGoesHere!$B1833="","",EA1833/$CZ1833)</f>
        <v/>
      </c>
      <c r="ED1833" s="250" t="str">
        <f>IF(DataGoesHere!$B1833="","",SUM(DZ$2:DZ1833)/AVERAGE(EA:EA))</f>
        <v/>
      </c>
    </row>
    <row r="1834" spans="20:134" x14ac:dyDescent="0.2">
      <c r="T1834" s="240"/>
      <c r="U1834" s="86"/>
      <c r="V1834" s="86"/>
      <c r="W1834" s="86"/>
      <c r="X1834" s="86"/>
      <c r="Y1834" s="86"/>
      <c r="Z1834" s="86"/>
      <c r="AA1834" s="86"/>
      <c r="AB1834" s="245" t="str">
        <f>IF(DataGoesHere!$B1834="","",(DataGoesHere!$B1834/SUM(DataGoesHere!$B1826:'DataGoesHere'!$B1837)))</f>
        <v/>
      </c>
      <c r="AC1834" s="86"/>
      <c r="AD1834" s="86"/>
      <c r="AE1834" s="241"/>
      <c r="CV1834" s="310" t="str">
        <f>IF(DataGoesHere!B1834="","",DataGoesHere!A1834)</f>
        <v/>
      </c>
      <c r="CW1834" s="271">
        <f t="shared" ca="1" si="64"/>
        <v>9</v>
      </c>
      <c r="CX1834" s="272">
        <f t="shared" ca="1" si="65"/>
        <v>1.0625330005567626</v>
      </c>
      <c r="CY1834" s="266">
        <f>DataGoesHere!A1834</f>
        <v>1833</v>
      </c>
      <c r="CZ1834" s="19" t="str">
        <f>IF(DataGoesHere!B1834="","",DataGoesHere!B1834)</f>
        <v/>
      </c>
      <c r="DA1834" s="19" t="str">
        <f>IF(DataGoesHere!B1834="","",IF(AH$5="No",DataGoesHere!B1834,DataGoesHere!B1834-(AH$2*(DataGoesHere!A1834-1))))</f>
        <v/>
      </c>
      <c r="DB1834" s="19" t="str">
        <f>IF(DataGoesHere!B1834="","",IF(AO$9="No",DataGoesHere!B1834,DataGoesHere!B1834/CX1834))</f>
        <v/>
      </c>
      <c r="DC1834" s="19" t="str">
        <f>IF(DataGoesHere!B1834="","",IF(AO$9="No",DA1834,DA1834/CX1834))</f>
        <v/>
      </c>
      <c r="DD1834" s="293" t="str">
        <f>IF(CZ1834="",IF(COUNTIF(DD$2:DD1833,"Forecast")&lt;Output!E$43,"Forecast",""),"Actual")</f>
        <v/>
      </c>
      <c r="DF1834" s="19" t="str">
        <f>IF(DataGoesHere!B1833="",IF(DD1834="Forecast",(Output!$E$47*IntermediateCalcs!DH1833)+((1-Output!$E$47)*IntermediateCalcs!DF1833),""),(Output!$E$47*IntermediateCalcs!DB1833)+((1-Output!$E$47)*IntermediateCalcs!DF1833))</f>
        <v/>
      </c>
      <c r="DG1834" s="19" t="str">
        <f>IF(DataGoesHere!B1833="",IF(DD1834="Forecast",(Output!$G$47*(IntermediateCalcs!DF1834-IntermediateCalcs!DF1833))+((1-Output!$G$47)*IntermediateCalcs!DG1833),""),(Output!$G$47*(IntermediateCalcs!DF1834-IntermediateCalcs!DF1833))+((1-Output!$G$47)*IntermediateCalcs!DG1833))</f>
        <v/>
      </c>
      <c r="DH1834" s="19" t="str">
        <f>IF(DataGoesHere!B1833="",IF(DD1834="Forecast",DF1834+DG1834,""),DF1834+DG1834)</f>
        <v/>
      </c>
      <c r="DI1834" s="274" t="str">
        <f>IF(DH1834="","",IF(IntermediateCalcs!$AO$9="Yes",IntermediateCalcs!DH1834*$CX1834,IntermediateCalcs!DH1834))</f>
        <v/>
      </c>
      <c r="DJ1834" s="250" t="str">
        <f>IF(DataGoesHere!$B1834="","",($CZ1834-DI1834))</f>
        <v/>
      </c>
      <c r="DK1834" s="250" t="str">
        <f>IF(DataGoesHere!$B1834="","",ABS($CZ1834-DI1834))</f>
        <v/>
      </c>
      <c r="DL1834" s="250" t="str">
        <f>IF(DataGoesHere!$B1834="","",DK1834^2)</f>
        <v/>
      </c>
      <c r="DM1834" s="249" t="str">
        <f>IF(DataGoesHere!$B1834="","",DK1834/$CZ1834)</f>
        <v/>
      </c>
      <c r="DN1834" s="250" t="str">
        <f>IF(DataGoesHere!$B1834="","",SUM(DJ$2:DJ1834)/AVERAGE(DK:DK))</f>
        <v/>
      </c>
      <c r="DP1834" s="19" t="str">
        <f>IF(DataGoesHere!B1834="",IF($DD1834="Forecast",(Output!E$48*IntermediateCalcs!CY1834)+Output!G$48,""),(Output!E$48*IntermediateCalcs!CY1834)+Output!G$48)</f>
        <v/>
      </c>
      <c r="DQ1834" s="274" t="str">
        <f>IF(DP1834="","",IF(IntermediateCalcs!$AO$9="Yes",IntermediateCalcs!DP1834*$CX1834,IntermediateCalcs!DP1834))</f>
        <v/>
      </c>
      <c r="DR1834" s="250" t="str">
        <f>IF(DataGoesHere!$B1834="","",($CZ1834-DQ1834))</f>
        <v/>
      </c>
      <c r="DS1834" s="250" t="str">
        <f>IF(DataGoesHere!$B1834="","",ABS($CZ1834-DQ1834))</f>
        <v/>
      </c>
      <c r="DT1834" s="250" t="str">
        <f>IF(DataGoesHere!$B1834="","",DS1834^2)</f>
        <v/>
      </c>
      <c r="DU1834" s="249" t="str">
        <f>IF(DataGoesHere!$B1834="","",DS1834/$CZ1834)</f>
        <v/>
      </c>
      <c r="DV1834" s="250" t="str">
        <f>IF(DataGoesHere!$B1834="","",SUM(DR$2:DR1834)/AVERAGE(DS:DS))</f>
        <v/>
      </c>
      <c r="DX1834" s="19" t="str">
        <f>IF(DataGoesHere!$B1833="","",(DB1828*(Output!$O$49/Output!$P$49))+(IntermediateCalcs!DB1829*(Output!$M$49/Output!$P$49))+(IntermediateCalcs!DB1830*(Output!$K$49/Output!$P$49))+(DB1831*(Output!$I$49/Output!$P$49))+(IntermediateCalcs!DB1832*(Output!$G$49/Output!$P$49))+(IntermediateCalcs!DB1833*(Output!$E$49/Output!$P$49)))</f>
        <v/>
      </c>
      <c r="DY1834" s="274" t="str">
        <f>IF(DX1834="","",IF(IntermediateCalcs!$AO$9="Yes",IntermediateCalcs!DX1834*$CX1834,IntermediateCalcs!DX1834))</f>
        <v/>
      </c>
      <c r="DZ1834" s="250" t="str">
        <f>IF(DataGoesHere!$B1834="","",($CZ1834-DY1834))</f>
        <v/>
      </c>
      <c r="EA1834" s="250" t="str">
        <f>IF(DataGoesHere!$B1834="","",ABS($CZ1834-DY1834))</f>
        <v/>
      </c>
      <c r="EB1834" s="250" t="str">
        <f>IF(DataGoesHere!$B1834="","",EA1834^2)</f>
        <v/>
      </c>
      <c r="EC1834" s="249" t="str">
        <f>IF(DataGoesHere!$B1834="","",EA1834/$CZ1834)</f>
        <v/>
      </c>
      <c r="ED1834" s="250" t="str">
        <f>IF(DataGoesHere!$B1834="","",SUM(DZ$2:DZ1834)/AVERAGE(EA:EA))</f>
        <v/>
      </c>
    </row>
    <row r="1835" spans="20:134" x14ac:dyDescent="0.2">
      <c r="T1835" s="240"/>
      <c r="U1835" s="86"/>
      <c r="V1835" s="86"/>
      <c r="W1835" s="86"/>
      <c r="X1835" s="86"/>
      <c r="Y1835" s="86"/>
      <c r="Z1835" s="86"/>
      <c r="AA1835" s="86"/>
      <c r="AB1835" s="86"/>
      <c r="AC1835" s="245" t="str">
        <f>IF(DataGoesHere!$B1835="","",(DataGoesHere!$B1835/SUM(DataGoesHere!$B1826:'DataGoesHere'!$B1837)))</f>
        <v/>
      </c>
      <c r="AD1835" s="86"/>
      <c r="AE1835" s="241"/>
      <c r="CV1835" s="310" t="str">
        <f>IF(DataGoesHere!B1835="","",DataGoesHere!A1835)</f>
        <v/>
      </c>
      <c r="CW1835" s="271">
        <f t="shared" ca="1" si="64"/>
        <v>10</v>
      </c>
      <c r="CX1835" s="272">
        <f t="shared" ca="1" si="65"/>
        <v>0.92557634012077306</v>
      </c>
      <c r="CY1835" s="266">
        <f>DataGoesHere!A1835</f>
        <v>1834</v>
      </c>
      <c r="CZ1835" s="19" t="str">
        <f>IF(DataGoesHere!B1835="","",DataGoesHere!B1835)</f>
        <v/>
      </c>
      <c r="DA1835" s="19" t="str">
        <f>IF(DataGoesHere!B1835="","",IF(AH$5="No",DataGoesHere!B1835,DataGoesHere!B1835-(AH$2*(DataGoesHere!A1835-1))))</f>
        <v/>
      </c>
      <c r="DB1835" s="19" t="str">
        <f>IF(DataGoesHere!B1835="","",IF(AO$9="No",DataGoesHere!B1835,DataGoesHere!B1835/CX1835))</f>
        <v/>
      </c>
      <c r="DC1835" s="19" t="str">
        <f>IF(DataGoesHere!B1835="","",IF(AO$9="No",DA1835,DA1835/CX1835))</f>
        <v/>
      </c>
      <c r="DD1835" s="293" t="str">
        <f>IF(CZ1835="",IF(COUNTIF(DD$2:DD1834,"Forecast")&lt;Output!E$43,"Forecast",""),"Actual")</f>
        <v/>
      </c>
      <c r="DF1835" s="19" t="str">
        <f>IF(DataGoesHere!B1834="",IF(DD1835="Forecast",(Output!$E$47*IntermediateCalcs!DH1834)+((1-Output!$E$47)*IntermediateCalcs!DF1834),""),(Output!$E$47*IntermediateCalcs!DB1834)+((1-Output!$E$47)*IntermediateCalcs!DF1834))</f>
        <v/>
      </c>
      <c r="DG1835" s="19" t="str">
        <f>IF(DataGoesHere!B1834="",IF(DD1835="Forecast",(Output!$G$47*(IntermediateCalcs!DF1835-IntermediateCalcs!DF1834))+((1-Output!$G$47)*IntermediateCalcs!DG1834),""),(Output!$G$47*(IntermediateCalcs!DF1835-IntermediateCalcs!DF1834))+((1-Output!$G$47)*IntermediateCalcs!DG1834))</f>
        <v/>
      </c>
      <c r="DH1835" s="19" t="str">
        <f>IF(DataGoesHere!B1834="",IF(DD1835="Forecast",DF1835+DG1835,""),DF1835+DG1835)</f>
        <v/>
      </c>
      <c r="DI1835" s="274" t="str">
        <f>IF(DH1835="","",IF(IntermediateCalcs!$AO$9="Yes",IntermediateCalcs!DH1835*$CX1835,IntermediateCalcs!DH1835))</f>
        <v/>
      </c>
      <c r="DJ1835" s="250" t="str">
        <f>IF(DataGoesHere!$B1835="","",($CZ1835-DI1835))</f>
        <v/>
      </c>
      <c r="DK1835" s="250" t="str">
        <f>IF(DataGoesHere!$B1835="","",ABS($CZ1835-DI1835))</f>
        <v/>
      </c>
      <c r="DL1835" s="250" t="str">
        <f>IF(DataGoesHere!$B1835="","",DK1835^2)</f>
        <v/>
      </c>
      <c r="DM1835" s="249" t="str">
        <f>IF(DataGoesHere!$B1835="","",DK1835/$CZ1835)</f>
        <v/>
      </c>
      <c r="DN1835" s="250" t="str">
        <f>IF(DataGoesHere!$B1835="","",SUM(DJ$2:DJ1835)/AVERAGE(DK:DK))</f>
        <v/>
      </c>
      <c r="DP1835" s="19" t="str">
        <f>IF(DataGoesHere!B1835="",IF($DD1835="Forecast",(Output!E$48*IntermediateCalcs!CY1835)+Output!G$48,""),(Output!E$48*IntermediateCalcs!CY1835)+Output!G$48)</f>
        <v/>
      </c>
      <c r="DQ1835" s="274" t="str">
        <f>IF(DP1835="","",IF(IntermediateCalcs!$AO$9="Yes",IntermediateCalcs!DP1835*$CX1835,IntermediateCalcs!DP1835))</f>
        <v/>
      </c>
      <c r="DR1835" s="250" t="str">
        <f>IF(DataGoesHere!$B1835="","",($CZ1835-DQ1835))</f>
        <v/>
      </c>
      <c r="DS1835" s="250" t="str">
        <f>IF(DataGoesHere!$B1835="","",ABS($CZ1835-DQ1835))</f>
        <v/>
      </c>
      <c r="DT1835" s="250" t="str">
        <f>IF(DataGoesHere!$B1835="","",DS1835^2)</f>
        <v/>
      </c>
      <c r="DU1835" s="249" t="str">
        <f>IF(DataGoesHere!$B1835="","",DS1835/$CZ1835)</f>
        <v/>
      </c>
      <c r="DV1835" s="250" t="str">
        <f>IF(DataGoesHere!$B1835="","",SUM(DR$2:DR1835)/AVERAGE(DS:DS))</f>
        <v/>
      </c>
      <c r="DX1835" s="19" t="str">
        <f>IF(DataGoesHere!$B1834="","",(DB1829*(Output!$O$49/Output!$P$49))+(IntermediateCalcs!DB1830*(Output!$M$49/Output!$P$49))+(IntermediateCalcs!DB1831*(Output!$K$49/Output!$P$49))+(DB1832*(Output!$I$49/Output!$P$49))+(IntermediateCalcs!DB1833*(Output!$G$49/Output!$P$49))+(IntermediateCalcs!DB1834*(Output!$E$49/Output!$P$49)))</f>
        <v/>
      </c>
      <c r="DY1835" s="274" t="str">
        <f>IF(DX1835="","",IF(IntermediateCalcs!$AO$9="Yes",IntermediateCalcs!DX1835*$CX1835,IntermediateCalcs!DX1835))</f>
        <v/>
      </c>
      <c r="DZ1835" s="250" t="str">
        <f>IF(DataGoesHere!$B1835="","",($CZ1835-DY1835))</f>
        <v/>
      </c>
      <c r="EA1835" s="250" t="str">
        <f>IF(DataGoesHere!$B1835="","",ABS($CZ1835-DY1835))</f>
        <v/>
      </c>
      <c r="EB1835" s="250" t="str">
        <f>IF(DataGoesHere!$B1835="","",EA1835^2)</f>
        <v/>
      </c>
      <c r="EC1835" s="249" t="str">
        <f>IF(DataGoesHere!$B1835="","",EA1835/$CZ1835)</f>
        <v/>
      </c>
      <c r="ED1835" s="250" t="str">
        <f>IF(DataGoesHere!$B1835="","",SUM(DZ$2:DZ1835)/AVERAGE(EA:EA))</f>
        <v/>
      </c>
    </row>
    <row r="1836" spans="20:134" x14ac:dyDescent="0.2">
      <c r="T1836" s="240"/>
      <c r="U1836" s="86"/>
      <c r="V1836" s="86"/>
      <c r="W1836" s="86"/>
      <c r="X1836" s="86"/>
      <c r="Y1836" s="86"/>
      <c r="Z1836" s="86"/>
      <c r="AA1836" s="86"/>
      <c r="AB1836" s="86"/>
      <c r="AC1836" s="86"/>
      <c r="AD1836" s="245" t="str">
        <f>IF(DataGoesHere!$B1836="","",(DataGoesHere!$B1836/SUM(DataGoesHere!$B1826:'DataGoesHere'!$B1837)))</f>
        <v/>
      </c>
      <c r="AE1836" s="241"/>
      <c r="CV1836" s="310" t="str">
        <f>IF(DataGoesHere!B1836="","",DataGoesHere!A1836)</f>
        <v/>
      </c>
      <c r="CW1836" s="271">
        <f t="shared" ca="1" si="64"/>
        <v>11</v>
      </c>
      <c r="CX1836" s="272">
        <f t="shared" ca="1" si="65"/>
        <v>0.97463169608807265</v>
      </c>
      <c r="CY1836" s="266">
        <f>DataGoesHere!A1836</f>
        <v>1835</v>
      </c>
      <c r="CZ1836" s="19" t="str">
        <f>IF(DataGoesHere!B1836="","",DataGoesHere!B1836)</f>
        <v/>
      </c>
      <c r="DA1836" s="19" t="str">
        <f>IF(DataGoesHere!B1836="","",IF(AH$5="No",DataGoesHere!B1836,DataGoesHere!B1836-(AH$2*(DataGoesHere!A1836-1))))</f>
        <v/>
      </c>
      <c r="DB1836" s="19" t="str">
        <f>IF(DataGoesHere!B1836="","",IF(AO$9="No",DataGoesHere!B1836,DataGoesHere!B1836/CX1836))</f>
        <v/>
      </c>
      <c r="DC1836" s="19" t="str">
        <f>IF(DataGoesHere!B1836="","",IF(AO$9="No",DA1836,DA1836/CX1836))</f>
        <v/>
      </c>
      <c r="DD1836" s="293" t="str">
        <f>IF(CZ1836="",IF(COUNTIF(DD$2:DD1835,"Forecast")&lt;Output!E$43,"Forecast",""),"Actual")</f>
        <v/>
      </c>
      <c r="DF1836" s="19" t="str">
        <f>IF(DataGoesHere!B1835="",IF(DD1836="Forecast",(Output!$E$47*IntermediateCalcs!DH1835)+((1-Output!$E$47)*IntermediateCalcs!DF1835),""),(Output!$E$47*IntermediateCalcs!DB1835)+((1-Output!$E$47)*IntermediateCalcs!DF1835))</f>
        <v/>
      </c>
      <c r="DG1836" s="19" t="str">
        <f>IF(DataGoesHere!B1835="",IF(DD1836="Forecast",(Output!$G$47*(IntermediateCalcs!DF1836-IntermediateCalcs!DF1835))+((1-Output!$G$47)*IntermediateCalcs!DG1835),""),(Output!$G$47*(IntermediateCalcs!DF1836-IntermediateCalcs!DF1835))+((1-Output!$G$47)*IntermediateCalcs!DG1835))</f>
        <v/>
      </c>
      <c r="DH1836" s="19" t="str">
        <f>IF(DataGoesHere!B1835="",IF(DD1836="Forecast",DF1836+DG1836,""),DF1836+DG1836)</f>
        <v/>
      </c>
      <c r="DI1836" s="274" t="str">
        <f>IF(DH1836="","",IF(IntermediateCalcs!$AO$9="Yes",IntermediateCalcs!DH1836*$CX1836,IntermediateCalcs!DH1836))</f>
        <v/>
      </c>
      <c r="DJ1836" s="250" t="str">
        <f>IF(DataGoesHere!$B1836="","",($CZ1836-DI1836))</f>
        <v/>
      </c>
      <c r="DK1836" s="250" t="str">
        <f>IF(DataGoesHere!$B1836="","",ABS($CZ1836-DI1836))</f>
        <v/>
      </c>
      <c r="DL1836" s="250" t="str">
        <f>IF(DataGoesHere!$B1836="","",DK1836^2)</f>
        <v/>
      </c>
      <c r="DM1836" s="249" t="str">
        <f>IF(DataGoesHere!$B1836="","",DK1836/$CZ1836)</f>
        <v/>
      </c>
      <c r="DN1836" s="250" t="str">
        <f>IF(DataGoesHere!$B1836="","",SUM(DJ$2:DJ1836)/AVERAGE(DK:DK))</f>
        <v/>
      </c>
      <c r="DP1836" s="19" t="str">
        <f>IF(DataGoesHere!B1836="",IF($DD1836="Forecast",(Output!E$48*IntermediateCalcs!CY1836)+Output!G$48,""),(Output!E$48*IntermediateCalcs!CY1836)+Output!G$48)</f>
        <v/>
      </c>
      <c r="DQ1836" s="274" t="str">
        <f>IF(DP1836="","",IF(IntermediateCalcs!$AO$9="Yes",IntermediateCalcs!DP1836*$CX1836,IntermediateCalcs!DP1836))</f>
        <v/>
      </c>
      <c r="DR1836" s="250" t="str">
        <f>IF(DataGoesHere!$B1836="","",($CZ1836-DQ1836))</f>
        <v/>
      </c>
      <c r="DS1836" s="250" t="str">
        <f>IF(DataGoesHere!$B1836="","",ABS($CZ1836-DQ1836))</f>
        <v/>
      </c>
      <c r="DT1836" s="250" t="str">
        <f>IF(DataGoesHere!$B1836="","",DS1836^2)</f>
        <v/>
      </c>
      <c r="DU1836" s="249" t="str">
        <f>IF(DataGoesHere!$B1836="","",DS1836/$CZ1836)</f>
        <v/>
      </c>
      <c r="DV1836" s="250" t="str">
        <f>IF(DataGoesHere!$B1836="","",SUM(DR$2:DR1836)/AVERAGE(DS:DS))</f>
        <v/>
      </c>
      <c r="DX1836" s="19" t="str">
        <f>IF(DataGoesHere!$B1835="","",(DB1830*(Output!$O$49/Output!$P$49))+(IntermediateCalcs!DB1831*(Output!$M$49/Output!$P$49))+(IntermediateCalcs!DB1832*(Output!$K$49/Output!$P$49))+(DB1833*(Output!$I$49/Output!$P$49))+(IntermediateCalcs!DB1834*(Output!$G$49/Output!$P$49))+(IntermediateCalcs!DB1835*(Output!$E$49/Output!$P$49)))</f>
        <v/>
      </c>
      <c r="DY1836" s="274" t="str">
        <f>IF(DX1836="","",IF(IntermediateCalcs!$AO$9="Yes",IntermediateCalcs!DX1836*$CX1836,IntermediateCalcs!DX1836))</f>
        <v/>
      </c>
      <c r="DZ1836" s="250" t="str">
        <f>IF(DataGoesHere!$B1836="","",($CZ1836-DY1836))</f>
        <v/>
      </c>
      <c r="EA1836" s="250" t="str">
        <f>IF(DataGoesHere!$B1836="","",ABS($CZ1836-DY1836))</f>
        <v/>
      </c>
      <c r="EB1836" s="250" t="str">
        <f>IF(DataGoesHere!$B1836="","",EA1836^2)</f>
        <v/>
      </c>
      <c r="EC1836" s="249" t="str">
        <f>IF(DataGoesHere!$B1836="","",EA1836/$CZ1836)</f>
        <v/>
      </c>
      <c r="ED1836" s="250" t="str">
        <f>IF(DataGoesHere!$B1836="","",SUM(DZ$2:DZ1836)/AVERAGE(EA:EA))</f>
        <v/>
      </c>
    </row>
    <row r="1837" spans="20:134" x14ac:dyDescent="0.2">
      <c r="T1837" s="242"/>
      <c r="U1837" s="243"/>
      <c r="V1837" s="243"/>
      <c r="W1837" s="243"/>
      <c r="X1837" s="243"/>
      <c r="Y1837" s="243"/>
      <c r="Z1837" s="243"/>
      <c r="AA1837" s="243"/>
      <c r="AB1837" s="243"/>
      <c r="AC1837" s="243"/>
      <c r="AD1837" s="243"/>
      <c r="AE1837" s="246" t="str">
        <f>IF(DataGoesHere!$B1837="","",(DataGoesHere!$B1837/SUM(DataGoesHere!$B1826:'DataGoesHere'!$B1837)))</f>
        <v/>
      </c>
      <c r="CV1837" s="310" t="str">
        <f>IF(DataGoesHere!B1837="","",DataGoesHere!A1837)</f>
        <v/>
      </c>
      <c r="CW1837" s="271">
        <f t="shared" ca="1" si="64"/>
        <v>12</v>
      </c>
      <c r="CX1837" s="272">
        <f t="shared" ca="1" si="65"/>
        <v>1.0054005237672714</v>
      </c>
      <c r="CY1837" s="266">
        <f>DataGoesHere!A1837</f>
        <v>1836</v>
      </c>
      <c r="CZ1837" s="19" t="str">
        <f>IF(DataGoesHere!B1837="","",DataGoesHere!B1837)</f>
        <v/>
      </c>
      <c r="DA1837" s="19" t="str">
        <f>IF(DataGoesHere!B1837="","",IF(AH$5="No",DataGoesHere!B1837,DataGoesHere!B1837-(AH$2*(DataGoesHere!A1837-1))))</f>
        <v/>
      </c>
      <c r="DB1837" s="19" t="str">
        <f>IF(DataGoesHere!B1837="","",IF(AO$9="No",DataGoesHere!B1837,DataGoesHere!B1837/CX1837))</f>
        <v/>
      </c>
      <c r="DC1837" s="19" t="str">
        <f>IF(DataGoesHere!B1837="","",IF(AO$9="No",DA1837,DA1837/CX1837))</f>
        <v/>
      </c>
      <c r="DD1837" s="293" t="str">
        <f>IF(CZ1837="",IF(COUNTIF(DD$2:DD1836,"Forecast")&lt;Output!E$43,"Forecast",""),"Actual")</f>
        <v/>
      </c>
      <c r="DF1837" s="19" t="str">
        <f>IF(DataGoesHere!B1836="",IF(DD1837="Forecast",(Output!$E$47*IntermediateCalcs!DH1836)+((1-Output!$E$47)*IntermediateCalcs!DF1836),""),(Output!$E$47*IntermediateCalcs!DB1836)+((1-Output!$E$47)*IntermediateCalcs!DF1836))</f>
        <v/>
      </c>
      <c r="DG1837" s="19" t="str">
        <f>IF(DataGoesHere!B1836="",IF(DD1837="Forecast",(Output!$G$47*(IntermediateCalcs!DF1837-IntermediateCalcs!DF1836))+((1-Output!$G$47)*IntermediateCalcs!DG1836),""),(Output!$G$47*(IntermediateCalcs!DF1837-IntermediateCalcs!DF1836))+((1-Output!$G$47)*IntermediateCalcs!DG1836))</f>
        <v/>
      </c>
      <c r="DH1837" s="19" t="str">
        <f>IF(DataGoesHere!B1836="",IF(DD1837="Forecast",DF1837+DG1837,""),DF1837+DG1837)</f>
        <v/>
      </c>
      <c r="DI1837" s="274" t="str">
        <f>IF(DH1837="","",IF(IntermediateCalcs!$AO$9="Yes",IntermediateCalcs!DH1837*$CX1837,IntermediateCalcs!DH1837))</f>
        <v/>
      </c>
      <c r="DJ1837" s="250" t="str">
        <f>IF(DataGoesHere!$B1837="","",($CZ1837-DI1837))</f>
        <v/>
      </c>
      <c r="DK1837" s="250" t="str">
        <f>IF(DataGoesHere!$B1837="","",ABS($CZ1837-DI1837))</f>
        <v/>
      </c>
      <c r="DL1837" s="250" t="str">
        <f>IF(DataGoesHere!$B1837="","",DK1837^2)</f>
        <v/>
      </c>
      <c r="DM1837" s="249" t="str">
        <f>IF(DataGoesHere!$B1837="","",DK1837/$CZ1837)</f>
        <v/>
      </c>
      <c r="DN1837" s="250" t="str">
        <f>IF(DataGoesHere!$B1837="","",SUM(DJ$2:DJ1837)/AVERAGE(DK:DK))</f>
        <v/>
      </c>
      <c r="DP1837" s="19" t="str">
        <f>IF(DataGoesHere!B1837="",IF($DD1837="Forecast",(Output!E$48*IntermediateCalcs!CY1837)+Output!G$48,""),(Output!E$48*IntermediateCalcs!CY1837)+Output!G$48)</f>
        <v/>
      </c>
      <c r="DQ1837" s="274" t="str">
        <f>IF(DP1837="","",IF(IntermediateCalcs!$AO$9="Yes",IntermediateCalcs!DP1837*$CX1837,IntermediateCalcs!DP1837))</f>
        <v/>
      </c>
      <c r="DR1837" s="250" t="str">
        <f>IF(DataGoesHere!$B1837="","",($CZ1837-DQ1837))</f>
        <v/>
      </c>
      <c r="DS1837" s="250" t="str">
        <f>IF(DataGoesHere!$B1837="","",ABS($CZ1837-DQ1837))</f>
        <v/>
      </c>
      <c r="DT1837" s="250" t="str">
        <f>IF(DataGoesHere!$B1837="","",DS1837^2)</f>
        <v/>
      </c>
      <c r="DU1837" s="249" t="str">
        <f>IF(DataGoesHere!$B1837="","",DS1837/$CZ1837)</f>
        <v/>
      </c>
      <c r="DV1837" s="250" t="str">
        <f>IF(DataGoesHere!$B1837="","",SUM(DR$2:DR1837)/AVERAGE(DS:DS))</f>
        <v/>
      </c>
      <c r="DX1837" s="19" t="str">
        <f>IF(DataGoesHere!$B1836="","",(DB1831*(Output!$O$49/Output!$P$49))+(IntermediateCalcs!DB1832*(Output!$M$49/Output!$P$49))+(IntermediateCalcs!DB1833*(Output!$K$49/Output!$P$49))+(DB1834*(Output!$I$49/Output!$P$49))+(IntermediateCalcs!DB1835*(Output!$G$49/Output!$P$49))+(IntermediateCalcs!DB1836*(Output!$E$49/Output!$P$49)))</f>
        <v/>
      </c>
      <c r="DY1837" s="274" t="str">
        <f>IF(DX1837="","",IF(IntermediateCalcs!$AO$9="Yes",IntermediateCalcs!DX1837*$CX1837,IntermediateCalcs!DX1837))</f>
        <v/>
      </c>
      <c r="DZ1837" s="250" t="str">
        <f>IF(DataGoesHere!$B1837="","",($CZ1837-DY1837))</f>
        <v/>
      </c>
      <c r="EA1837" s="250" t="str">
        <f>IF(DataGoesHere!$B1837="","",ABS($CZ1837-DY1837))</f>
        <v/>
      </c>
      <c r="EB1837" s="250" t="str">
        <f>IF(DataGoesHere!$B1837="","",EA1837^2)</f>
        <v/>
      </c>
      <c r="EC1837" s="249" t="str">
        <f>IF(DataGoesHere!$B1837="","",EA1837/$CZ1837)</f>
        <v/>
      </c>
      <c r="ED1837" s="250" t="str">
        <f>IF(DataGoesHere!$B1837="","",SUM(DZ$2:DZ1837)/AVERAGE(EA:EA))</f>
        <v/>
      </c>
    </row>
    <row r="1838" spans="20:134" x14ac:dyDescent="0.2">
      <c r="T1838" s="244" t="str">
        <f>IF(DataGoesHere!$B1838="","",(DataGoesHere!$B1838/SUM(DataGoesHere!$B1838:'DataGoesHere'!$B1849)))</f>
        <v/>
      </c>
      <c r="U1838" s="238"/>
      <c r="V1838" s="238"/>
      <c r="W1838" s="238"/>
      <c r="X1838" s="238"/>
      <c r="Y1838" s="238"/>
      <c r="Z1838" s="238"/>
      <c r="AA1838" s="238"/>
      <c r="AB1838" s="238"/>
      <c r="AC1838" s="238"/>
      <c r="AD1838" s="238"/>
      <c r="AE1838" s="239"/>
      <c r="CV1838" s="310" t="str">
        <f>IF(DataGoesHere!B1838="","",DataGoesHere!A1838)</f>
        <v/>
      </c>
      <c r="CW1838" s="271">
        <f t="shared" ca="1" si="64"/>
        <v>1</v>
      </c>
      <c r="CX1838" s="272">
        <f t="shared" ca="1" si="65"/>
        <v>1.3236179355303281</v>
      </c>
      <c r="CY1838" s="266">
        <f>DataGoesHere!A1838</f>
        <v>1837</v>
      </c>
      <c r="CZ1838" s="19" t="str">
        <f>IF(DataGoesHere!B1838="","",DataGoesHere!B1838)</f>
        <v/>
      </c>
      <c r="DA1838" s="19" t="str">
        <f>IF(DataGoesHere!B1838="","",IF(AH$5="No",DataGoesHere!B1838,DataGoesHere!B1838-(AH$2*(DataGoesHere!A1838-1))))</f>
        <v/>
      </c>
      <c r="DB1838" s="19" t="str">
        <f>IF(DataGoesHere!B1838="","",IF(AO$9="No",DataGoesHere!B1838,DataGoesHere!B1838/CX1838))</f>
        <v/>
      </c>
      <c r="DC1838" s="19" t="str">
        <f>IF(DataGoesHere!B1838="","",IF(AO$9="No",DA1838,DA1838/CX1838))</f>
        <v/>
      </c>
      <c r="DD1838" s="293" t="str">
        <f>IF(CZ1838="",IF(COUNTIF(DD$2:DD1837,"Forecast")&lt;Output!E$43,"Forecast",""),"Actual")</f>
        <v/>
      </c>
      <c r="DF1838" s="19" t="str">
        <f>IF(DataGoesHere!B1837="",IF(DD1838="Forecast",(Output!$E$47*IntermediateCalcs!DH1837)+((1-Output!$E$47)*IntermediateCalcs!DF1837),""),(Output!$E$47*IntermediateCalcs!DB1837)+((1-Output!$E$47)*IntermediateCalcs!DF1837))</f>
        <v/>
      </c>
      <c r="DG1838" s="19" t="str">
        <f>IF(DataGoesHere!B1837="",IF(DD1838="Forecast",(Output!$G$47*(IntermediateCalcs!DF1838-IntermediateCalcs!DF1837))+((1-Output!$G$47)*IntermediateCalcs!DG1837),""),(Output!$G$47*(IntermediateCalcs!DF1838-IntermediateCalcs!DF1837))+((1-Output!$G$47)*IntermediateCalcs!DG1837))</f>
        <v/>
      </c>
      <c r="DH1838" s="19" t="str">
        <f>IF(DataGoesHere!B1837="",IF(DD1838="Forecast",DF1838+DG1838,""),DF1838+DG1838)</f>
        <v/>
      </c>
      <c r="DI1838" s="274" t="str">
        <f>IF(DH1838="","",IF(IntermediateCalcs!$AO$9="Yes",IntermediateCalcs!DH1838*$CX1838,IntermediateCalcs!DH1838))</f>
        <v/>
      </c>
      <c r="DJ1838" s="250" t="str">
        <f>IF(DataGoesHere!$B1838="","",($CZ1838-DI1838))</f>
        <v/>
      </c>
      <c r="DK1838" s="250" t="str">
        <f>IF(DataGoesHere!$B1838="","",ABS($CZ1838-DI1838))</f>
        <v/>
      </c>
      <c r="DL1838" s="250" t="str">
        <f>IF(DataGoesHere!$B1838="","",DK1838^2)</f>
        <v/>
      </c>
      <c r="DM1838" s="249" t="str">
        <f>IF(DataGoesHere!$B1838="","",DK1838/$CZ1838)</f>
        <v/>
      </c>
      <c r="DN1838" s="250" t="str">
        <f>IF(DataGoesHere!$B1838="","",SUM(DJ$2:DJ1838)/AVERAGE(DK:DK))</f>
        <v/>
      </c>
      <c r="DP1838" s="19" t="str">
        <f>IF(DataGoesHere!B1838="",IF($DD1838="Forecast",(Output!E$48*IntermediateCalcs!CY1838)+Output!G$48,""),(Output!E$48*IntermediateCalcs!CY1838)+Output!G$48)</f>
        <v/>
      </c>
      <c r="DQ1838" s="274" t="str">
        <f>IF(DP1838="","",IF(IntermediateCalcs!$AO$9="Yes",IntermediateCalcs!DP1838*$CX1838,IntermediateCalcs!DP1838))</f>
        <v/>
      </c>
      <c r="DR1838" s="250" t="str">
        <f>IF(DataGoesHere!$B1838="","",($CZ1838-DQ1838))</f>
        <v/>
      </c>
      <c r="DS1838" s="250" t="str">
        <f>IF(DataGoesHere!$B1838="","",ABS($CZ1838-DQ1838))</f>
        <v/>
      </c>
      <c r="DT1838" s="250" t="str">
        <f>IF(DataGoesHere!$B1838="","",DS1838^2)</f>
        <v/>
      </c>
      <c r="DU1838" s="249" t="str">
        <f>IF(DataGoesHere!$B1838="","",DS1838/$CZ1838)</f>
        <v/>
      </c>
      <c r="DV1838" s="250" t="str">
        <f>IF(DataGoesHere!$B1838="","",SUM(DR$2:DR1838)/AVERAGE(DS:DS))</f>
        <v/>
      </c>
      <c r="DX1838" s="19" t="str">
        <f>IF(DataGoesHere!$B1837="","",(DB1832*(Output!$O$49/Output!$P$49))+(IntermediateCalcs!DB1833*(Output!$M$49/Output!$P$49))+(IntermediateCalcs!DB1834*(Output!$K$49/Output!$P$49))+(DB1835*(Output!$I$49/Output!$P$49))+(IntermediateCalcs!DB1836*(Output!$G$49/Output!$P$49))+(IntermediateCalcs!DB1837*(Output!$E$49/Output!$P$49)))</f>
        <v/>
      </c>
      <c r="DY1838" s="274" t="str">
        <f>IF(DX1838="","",IF(IntermediateCalcs!$AO$9="Yes",IntermediateCalcs!DX1838*$CX1838,IntermediateCalcs!DX1838))</f>
        <v/>
      </c>
      <c r="DZ1838" s="250" t="str">
        <f>IF(DataGoesHere!$B1838="","",($CZ1838-DY1838))</f>
        <v/>
      </c>
      <c r="EA1838" s="250" t="str">
        <f>IF(DataGoesHere!$B1838="","",ABS($CZ1838-DY1838))</f>
        <v/>
      </c>
      <c r="EB1838" s="250" t="str">
        <f>IF(DataGoesHere!$B1838="","",EA1838^2)</f>
        <v/>
      </c>
      <c r="EC1838" s="249" t="str">
        <f>IF(DataGoesHere!$B1838="","",EA1838/$CZ1838)</f>
        <v/>
      </c>
      <c r="ED1838" s="250" t="str">
        <f>IF(DataGoesHere!$B1838="","",SUM(DZ$2:DZ1838)/AVERAGE(EA:EA))</f>
        <v/>
      </c>
    </row>
    <row r="1839" spans="20:134" x14ac:dyDescent="0.2">
      <c r="T1839" s="240"/>
      <c r="U1839" s="245" t="str">
        <f>IF(DataGoesHere!$B1839="","",(DataGoesHere!$B1839/SUM(DataGoesHere!$B1839:'DataGoesHere'!$B1849)))</f>
        <v/>
      </c>
      <c r="V1839" s="86"/>
      <c r="W1839" s="86"/>
      <c r="X1839" s="86"/>
      <c r="Y1839" s="86"/>
      <c r="Z1839" s="86"/>
      <c r="AA1839" s="86"/>
      <c r="AB1839" s="86"/>
      <c r="AC1839" s="86"/>
      <c r="AD1839" s="86"/>
      <c r="AE1839" s="241"/>
      <c r="CV1839" s="310" t="str">
        <f>IF(DataGoesHere!B1839="","",DataGoesHere!A1839)</f>
        <v/>
      </c>
      <c r="CW1839" s="271">
        <f t="shared" ca="1" si="64"/>
        <v>2</v>
      </c>
      <c r="CX1839" s="272">
        <f t="shared" ca="1" si="65"/>
        <v>0.80574490527728204</v>
      </c>
      <c r="CY1839" s="266">
        <f>DataGoesHere!A1839</f>
        <v>1838</v>
      </c>
      <c r="CZ1839" s="19" t="str">
        <f>IF(DataGoesHere!B1839="","",DataGoesHere!B1839)</f>
        <v/>
      </c>
      <c r="DA1839" s="19" t="str">
        <f>IF(DataGoesHere!B1839="","",IF(AH$5="No",DataGoesHere!B1839,DataGoesHere!B1839-(AH$2*(DataGoesHere!A1839-1))))</f>
        <v/>
      </c>
      <c r="DB1839" s="19" t="str">
        <f>IF(DataGoesHere!B1839="","",IF(AO$9="No",DataGoesHere!B1839,DataGoesHere!B1839/CX1839))</f>
        <v/>
      </c>
      <c r="DC1839" s="19" t="str">
        <f>IF(DataGoesHere!B1839="","",IF(AO$9="No",DA1839,DA1839/CX1839))</f>
        <v/>
      </c>
      <c r="DD1839" s="293" t="str">
        <f>IF(CZ1839="",IF(COUNTIF(DD$2:DD1838,"Forecast")&lt;Output!E$43,"Forecast",""),"Actual")</f>
        <v/>
      </c>
      <c r="DF1839" s="19" t="str">
        <f>IF(DataGoesHere!B1838="",IF(DD1839="Forecast",(Output!$E$47*IntermediateCalcs!DH1838)+((1-Output!$E$47)*IntermediateCalcs!DF1838),""),(Output!$E$47*IntermediateCalcs!DB1838)+((1-Output!$E$47)*IntermediateCalcs!DF1838))</f>
        <v/>
      </c>
      <c r="DG1839" s="19" t="str">
        <f>IF(DataGoesHere!B1838="",IF(DD1839="Forecast",(Output!$G$47*(IntermediateCalcs!DF1839-IntermediateCalcs!DF1838))+((1-Output!$G$47)*IntermediateCalcs!DG1838),""),(Output!$G$47*(IntermediateCalcs!DF1839-IntermediateCalcs!DF1838))+((1-Output!$G$47)*IntermediateCalcs!DG1838))</f>
        <v/>
      </c>
      <c r="DH1839" s="19" t="str">
        <f>IF(DataGoesHere!B1838="",IF(DD1839="Forecast",DF1839+DG1839,""),DF1839+DG1839)</f>
        <v/>
      </c>
      <c r="DI1839" s="274" t="str">
        <f>IF(DH1839="","",IF(IntermediateCalcs!$AO$9="Yes",IntermediateCalcs!DH1839*$CX1839,IntermediateCalcs!DH1839))</f>
        <v/>
      </c>
      <c r="DJ1839" s="250" t="str">
        <f>IF(DataGoesHere!$B1839="","",($CZ1839-DI1839))</f>
        <v/>
      </c>
      <c r="DK1839" s="250" t="str">
        <f>IF(DataGoesHere!$B1839="","",ABS($CZ1839-DI1839))</f>
        <v/>
      </c>
      <c r="DL1839" s="250" t="str">
        <f>IF(DataGoesHere!$B1839="","",DK1839^2)</f>
        <v/>
      </c>
      <c r="DM1839" s="249" t="str">
        <f>IF(DataGoesHere!$B1839="","",DK1839/$CZ1839)</f>
        <v/>
      </c>
      <c r="DN1839" s="250" t="str">
        <f>IF(DataGoesHere!$B1839="","",SUM(DJ$2:DJ1839)/AVERAGE(DK:DK))</f>
        <v/>
      </c>
      <c r="DP1839" s="19" t="str">
        <f>IF(DataGoesHere!B1839="",IF($DD1839="Forecast",(Output!E$48*IntermediateCalcs!CY1839)+Output!G$48,""),(Output!E$48*IntermediateCalcs!CY1839)+Output!G$48)</f>
        <v/>
      </c>
      <c r="DQ1839" s="274" t="str">
        <f>IF(DP1839="","",IF(IntermediateCalcs!$AO$9="Yes",IntermediateCalcs!DP1839*$CX1839,IntermediateCalcs!DP1839))</f>
        <v/>
      </c>
      <c r="DR1839" s="250" t="str">
        <f>IF(DataGoesHere!$B1839="","",($CZ1839-DQ1839))</f>
        <v/>
      </c>
      <c r="DS1839" s="250" t="str">
        <f>IF(DataGoesHere!$B1839="","",ABS($CZ1839-DQ1839))</f>
        <v/>
      </c>
      <c r="DT1839" s="250" t="str">
        <f>IF(DataGoesHere!$B1839="","",DS1839^2)</f>
        <v/>
      </c>
      <c r="DU1839" s="249" t="str">
        <f>IF(DataGoesHere!$B1839="","",DS1839/$CZ1839)</f>
        <v/>
      </c>
      <c r="DV1839" s="250" t="str">
        <f>IF(DataGoesHere!$B1839="","",SUM(DR$2:DR1839)/AVERAGE(DS:DS))</f>
        <v/>
      </c>
      <c r="DX1839" s="19" t="str">
        <f>IF(DataGoesHere!$B1838="","",(DB1833*(Output!$O$49/Output!$P$49))+(IntermediateCalcs!DB1834*(Output!$M$49/Output!$P$49))+(IntermediateCalcs!DB1835*(Output!$K$49/Output!$P$49))+(DB1836*(Output!$I$49/Output!$P$49))+(IntermediateCalcs!DB1837*(Output!$G$49/Output!$P$49))+(IntermediateCalcs!DB1838*(Output!$E$49/Output!$P$49)))</f>
        <v/>
      </c>
      <c r="DY1839" s="274" t="str">
        <f>IF(DX1839="","",IF(IntermediateCalcs!$AO$9="Yes",IntermediateCalcs!DX1839*$CX1839,IntermediateCalcs!DX1839))</f>
        <v/>
      </c>
      <c r="DZ1839" s="250" t="str">
        <f>IF(DataGoesHere!$B1839="","",($CZ1839-DY1839))</f>
        <v/>
      </c>
      <c r="EA1839" s="250" t="str">
        <f>IF(DataGoesHere!$B1839="","",ABS($CZ1839-DY1839))</f>
        <v/>
      </c>
      <c r="EB1839" s="250" t="str">
        <f>IF(DataGoesHere!$B1839="","",EA1839^2)</f>
        <v/>
      </c>
      <c r="EC1839" s="249" t="str">
        <f>IF(DataGoesHere!$B1839="","",EA1839/$CZ1839)</f>
        <v/>
      </c>
      <c r="ED1839" s="250" t="str">
        <f>IF(DataGoesHere!$B1839="","",SUM(DZ$2:DZ1839)/AVERAGE(EA:EA))</f>
        <v/>
      </c>
    </row>
    <row r="1840" spans="20:134" x14ac:dyDescent="0.2">
      <c r="T1840" s="240"/>
      <c r="U1840" s="86"/>
      <c r="V1840" s="245" t="str">
        <f>IF(DataGoesHere!$B1840="","",(DataGoesHere!$B1840/SUM(DataGoesHere!$B1838:'DataGoesHere'!$B1849)))</f>
        <v/>
      </c>
      <c r="W1840" s="86"/>
      <c r="X1840" s="86"/>
      <c r="Y1840" s="86"/>
      <c r="Z1840" s="86"/>
      <c r="AA1840" s="86"/>
      <c r="AB1840" s="86"/>
      <c r="AC1840" s="86"/>
      <c r="AD1840" s="86"/>
      <c r="AE1840" s="241"/>
      <c r="CV1840" s="310" t="str">
        <f>IF(DataGoesHere!B1840="","",DataGoesHere!A1840)</f>
        <v/>
      </c>
      <c r="CW1840" s="271">
        <f t="shared" ca="1" si="64"/>
        <v>3</v>
      </c>
      <c r="CX1840" s="272">
        <f t="shared" ca="1" si="65"/>
        <v>0.79862940076451561</v>
      </c>
      <c r="CY1840" s="266">
        <f>DataGoesHere!A1840</f>
        <v>1839</v>
      </c>
      <c r="CZ1840" s="19" t="str">
        <f>IF(DataGoesHere!B1840="","",DataGoesHere!B1840)</f>
        <v/>
      </c>
      <c r="DA1840" s="19" t="str">
        <f>IF(DataGoesHere!B1840="","",IF(AH$5="No",DataGoesHere!B1840,DataGoesHere!B1840-(AH$2*(DataGoesHere!A1840-1))))</f>
        <v/>
      </c>
      <c r="DB1840" s="19" t="str">
        <f>IF(DataGoesHere!B1840="","",IF(AO$9="No",DataGoesHere!B1840,DataGoesHere!B1840/CX1840))</f>
        <v/>
      </c>
      <c r="DC1840" s="19" t="str">
        <f>IF(DataGoesHere!B1840="","",IF(AO$9="No",DA1840,DA1840/CX1840))</f>
        <v/>
      </c>
      <c r="DD1840" s="293" t="str">
        <f>IF(CZ1840="",IF(COUNTIF(DD$2:DD1839,"Forecast")&lt;Output!E$43,"Forecast",""),"Actual")</f>
        <v/>
      </c>
      <c r="DF1840" s="19" t="str">
        <f>IF(DataGoesHere!B1839="",IF(DD1840="Forecast",(Output!$E$47*IntermediateCalcs!DH1839)+((1-Output!$E$47)*IntermediateCalcs!DF1839),""),(Output!$E$47*IntermediateCalcs!DB1839)+((1-Output!$E$47)*IntermediateCalcs!DF1839))</f>
        <v/>
      </c>
      <c r="DG1840" s="19" t="str">
        <f>IF(DataGoesHere!B1839="",IF(DD1840="Forecast",(Output!$G$47*(IntermediateCalcs!DF1840-IntermediateCalcs!DF1839))+((1-Output!$G$47)*IntermediateCalcs!DG1839),""),(Output!$G$47*(IntermediateCalcs!DF1840-IntermediateCalcs!DF1839))+((1-Output!$G$47)*IntermediateCalcs!DG1839))</f>
        <v/>
      </c>
      <c r="DH1840" s="19" t="str">
        <f>IF(DataGoesHere!B1839="",IF(DD1840="Forecast",DF1840+DG1840,""),DF1840+DG1840)</f>
        <v/>
      </c>
      <c r="DI1840" s="274" t="str">
        <f>IF(DH1840="","",IF(IntermediateCalcs!$AO$9="Yes",IntermediateCalcs!DH1840*$CX1840,IntermediateCalcs!DH1840))</f>
        <v/>
      </c>
      <c r="DJ1840" s="250" t="str">
        <f>IF(DataGoesHere!$B1840="","",($CZ1840-DI1840))</f>
        <v/>
      </c>
      <c r="DK1840" s="250" t="str">
        <f>IF(DataGoesHere!$B1840="","",ABS($CZ1840-DI1840))</f>
        <v/>
      </c>
      <c r="DL1840" s="250" t="str">
        <f>IF(DataGoesHere!$B1840="","",DK1840^2)</f>
        <v/>
      </c>
      <c r="DM1840" s="249" t="str">
        <f>IF(DataGoesHere!$B1840="","",DK1840/$CZ1840)</f>
        <v/>
      </c>
      <c r="DN1840" s="250" t="str">
        <f>IF(DataGoesHere!$B1840="","",SUM(DJ$2:DJ1840)/AVERAGE(DK:DK))</f>
        <v/>
      </c>
      <c r="DP1840" s="19" t="str">
        <f>IF(DataGoesHere!B1840="",IF($DD1840="Forecast",(Output!E$48*IntermediateCalcs!CY1840)+Output!G$48,""),(Output!E$48*IntermediateCalcs!CY1840)+Output!G$48)</f>
        <v/>
      </c>
      <c r="DQ1840" s="274" t="str">
        <f>IF(DP1840="","",IF(IntermediateCalcs!$AO$9="Yes",IntermediateCalcs!DP1840*$CX1840,IntermediateCalcs!DP1840))</f>
        <v/>
      </c>
      <c r="DR1840" s="250" t="str">
        <f>IF(DataGoesHere!$B1840="","",($CZ1840-DQ1840))</f>
        <v/>
      </c>
      <c r="DS1840" s="250" t="str">
        <f>IF(DataGoesHere!$B1840="","",ABS($CZ1840-DQ1840))</f>
        <v/>
      </c>
      <c r="DT1840" s="250" t="str">
        <f>IF(DataGoesHere!$B1840="","",DS1840^2)</f>
        <v/>
      </c>
      <c r="DU1840" s="249" t="str">
        <f>IF(DataGoesHere!$B1840="","",DS1840/$CZ1840)</f>
        <v/>
      </c>
      <c r="DV1840" s="250" t="str">
        <f>IF(DataGoesHere!$B1840="","",SUM(DR$2:DR1840)/AVERAGE(DS:DS))</f>
        <v/>
      </c>
      <c r="DX1840" s="19" t="str">
        <f>IF(DataGoesHere!$B1839="","",(DB1834*(Output!$O$49/Output!$P$49))+(IntermediateCalcs!DB1835*(Output!$M$49/Output!$P$49))+(IntermediateCalcs!DB1836*(Output!$K$49/Output!$P$49))+(DB1837*(Output!$I$49/Output!$P$49))+(IntermediateCalcs!DB1838*(Output!$G$49/Output!$P$49))+(IntermediateCalcs!DB1839*(Output!$E$49/Output!$P$49)))</f>
        <v/>
      </c>
      <c r="DY1840" s="274" t="str">
        <f>IF(DX1840="","",IF(IntermediateCalcs!$AO$9="Yes",IntermediateCalcs!DX1840*$CX1840,IntermediateCalcs!DX1840))</f>
        <v/>
      </c>
      <c r="DZ1840" s="250" t="str">
        <f>IF(DataGoesHere!$B1840="","",($CZ1840-DY1840))</f>
        <v/>
      </c>
      <c r="EA1840" s="250" t="str">
        <f>IF(DataGoesHere!$B1840="","",ABS($CZ1840-DY1840))</f>
        <v/>
      </c>
      <c r="EB1840" s="250" t="str">
        <f>IF(DataGoesHere!$B1840="","",EA1840^2)</f>
        <v/>
      </c>
      <c r="EC1840" s="249" t="str">
        <f>IF(DataGoesHere!$B1840="","",EA1840/$CZ1840)</f>
        <v/>
      </c>
      <c r="ED1840" s="250" t="str">
        <f>IF(DataGoesHere!$B1840="","",SUM(DZ$2:DZ1840)/AVERAGE(EA:EA))</f>
        <v/>
      </c>
    </row>
    <row r="1841" spans="20:134" x14ac:dyDescent="0.2">
      <c r="T1841" s="240"/>
      <c r="U1841" s="86"/>
      <c r="V1841" s="86"/>
      <c r="W1841" s="245" t="str">
        <f>IF(DataGoesHere!$B1841="","",(DataGoesHere!$B1841/SUM(DataGoesHere!$B1838:'DataGoesHere'!$B1849)))</f>
        <v/>
      </c>
      <c r="X1841" s="86"/>
      <c r="Y1841" s="86"/>
      <c r="Z1841" s="86"/>
      <c r="AA1841" s="86"/>
      <c r="AB1841" s="86"/>
      <c r="AC1841" s="86"/>
      <c r="AD1841" s="86"/>
      <c r="AE1841" s="241"/>
      <c r="CV1841" s="310" t="str">
        <f>IF(DataGoesHere!B1841="","",DataGoesHere!A1841)</f>
        <v/>
      </c>
      <c r="CW1841" s="271">
        <f t="shared" ca="1" si="64"/>
        <v>4</v>
      </c>
      <c r="CX1841" s="272">
        <f t="shared" ca="1" si="65"/>
        <v>1.0149292433706087</v>
      </c>
      <c r="CY1841" s="266">
        <f>DataGoesHere!A1841</f>
        <v>1840</v>
      </c>
      <c r="CZ1841" s="19" t="str">
        <f>IF(DataGoesHere!B1841="","",DataGoesHere!B1841)</f>
        <v/>
      </c>
      <c r="DA1841" s="19" t="str">
        <f>IF(DataGoesHere!B1841="","",IF(AH$5="No",DataGoesHere!B1841,DataGoesHere!B1841-(AH$2*(DataGoesHere!A1841-1))))</f>
        <v/>
      </c>
      <c r="DB1841" s="19" t="str">
        <f>IF(DataGoesHere!B1841="","",IF(AO$9="No",DataGoesHere!B1841,DataGoesHere!B1841/CX1841))</f>
        <v/>
      </c>
      <c r="DC1841" s="19" t="str">
        <f>IF(DataGoesHere!B1841="","",IF(AO$9="No",DA1841,DA1841/CX1841))</f>
        <v/>
      </c>
      <c r="DD1841" s="293" t="str">
        <f>IF(CZ1841="",IF(COUNTIF(DD$2:DD1840,"Forecast")&lt;Output!E$43,"Forecast",""),"Actual")</f>
        <v/>
      </c>
      <c r="DF1841" s="19" t="str">
        <f>IF(DataGoesHere!B1840="",IF(DD1841="Forecast",(Output!$E$47*IntermediateCalcs!DH1840)+((1-Output!$E$47)*IntermediateCalcs!DF1840),""),(Output!$E$47*IntermediateCalcs!DB1840)+((1-Output!$E$47)*IntermediateCalcs!DF1840))</f>
        <v/>
      </c>
      <c r="DG1841" s="19" t="str">
        <f>IF(DataGoesHere!B1840="",IF(DD1841="Forecast",(Output!$G$47*(IntermediateCalcs!DF1841-IntermediateCalcs!DF1840))+((1-Output!$G$47)*IntermediateCalcs!DG1840),""),(Output!$G$47*(IntermediateCalcs!DF1841-IntermediateCalcs!DF1840))+((1-Output!$G$47)*IntermediateCalcs!DG1840))</f>
        <v/>
      </c>
      <c r="DH1841" s="19" t="str">
        <f>IF(DataGoesHere!B1840="",IF(DD1841="Forecast",DF1841+DG1841,""),DF1841+DG1841)</f>
        <v/>
      </c>
      <c r="DI1841" s="274" t="str">
        <f>IF(DH1841="","",IF(IntermediateCalcs!$AO$9="Yes",IntermediateCalcs!DH1841*$CX1841,IntermediateCalcs!DH1841))</f>
        <v/>
      </c>
      <c r="DJ1841" s="250" t="str">
        <f>IF(DataGoesHere!$B1841="","",($CZ1841-DI1841))</f>
        <v/>
      </c>
      <c r="DK1841" s="250" t="str">
        <f>IF(DataGoesHere!$B1841="","",ABS($CZ1841-DI1841))</f>
        <v/>
      </c>
      <c r="DL1841" s="250" t="str">
        <f>IF(DataGoesHere!$B1841="","",DK1841^2)</f>
        <v/>
      </c>
      <c r="DM1841" s="249" t="str">
        <f>IF(DataGoesHere!$B1841="","",DK1841/$CZ1841)</f>
        <v/>
      </c>
      <c r="DN1841" s="250" t="str">
        <f>IF(DataGoesHere!$B1841="","",SUM(DJ$2:DJ1841)/AVERAGE(DK:DK))</f>
        <v/>
      </c>
      <c r="DP1841" s="19" t="str">
        <f>IF(DataGoesHere!B1841="",IF($DD1841="Forecast",(Output!E$48*IntermediateCalcs!CY1841)+Output!G$48,""),(Output!E$48*IntermediateCalcs!CY1841)+Output!G$48)</f>
        <v/>
      </c>
      <c r="DQ1841" s="274" t="str">
        <f>IF(DP1841="","",IF(IntermediateCalcs!$AO$9="Yes",IntermediateCalcs!DP1841*$CX1841,IntermediateCalcs!DP1841))</f>
        <v/>
      </c>
      <c r="DR1841" s="250" t="str">
        <f>IF(DataGoesHere!$B1841="","",($CZ1841-DQ1841))</f>
        <v/>
      </c>
      <c r="DS1841" s="250" t="str">
        <f>IF(DataGoesHere!$B1841="","",ABS($CZ1841-DQ1841))</f>
        <v/>
      </c>
      <c r="DT1841" s="250" t="str">
        <f>IF(DataGoesHere!$B1841="","",DS1841^2)</f>
        <v/>
      </c>
      <c r="DU1841" s="249" t="str">
        <f>IF(DataGoesHere!$B1841="","",DS1841/$CZ1841)</f>
        <v/>
      </c>
      <c r="DV1841" s="250" t="str">
        <f>IF(DataGoesHere!$B1841="","",SUM(DR$2:DR1841)/AVERAGE(DS:DS))</f>
        <v/>
      </c>
      <c r="DX1841" s="19" t="str">
        <f>IF(DataGoesHere!$B1840="","",(DB1835*(Output!$O$49/Output!$P$49))+(IntermediateCalcs!DB1836*(Output!$M$49/Output!$P$49))+(IntermediateCalcs!DB1837*(Output!$K$49/Output!$P$49))+(DB1838*(Output!$I$49/Output!$P$49))+(IntermediateCalcs!DB1839*(Output!$G$49/Output!$P$49))+(IntermediateCalcs!DB1840*(Output!$E$49/Output!$P$49)))</f>
        <v/>
      </c>
      <c r="DY1841" s="274" t="str">
        <f>IF(DX1841="","",IF(IntermediateCalcs!$AO$9="Yes",IntermediateCalcs!DX1841*$CX1841,IntermediateCalcs!DX1841))</f>
        <v/>
      </c>
      <c r="DZ1841" s="250" t="str">
        <f>IF(DataGoesHere!$B1841="","",($CZ1841-DY1841))</f>
        <v/>
      </c>
      <c r="EA1841" s="250" t="str">
        <f>IF(DataGoesHere!$B1841="","",ABS($CZ1841-DY1841))</f>
        <v/>
      </c>
      <c r="EB1841" s="250" t="str">
        <f>IF(DataGoesHere!$B1841="","",EA1841^2)</f>
        <v/>
      </c>
      <c r="EC1841" s="249" t="str">
        <f>IF(DataGoesHere!$B1841="","",EA1841/$CZ1841)</f>
        <v/>
      </c>
      <c r="ED1841" s="250" t="str">
        <f>IF(DataGoesHere!$B1841="","",SUM(DZ$2:DZ1841)/AVERAGE(EA:EA))</f>
        <v/>
      </c>
    </row>
    <row r="1842" spans="20:134" x14ac:dyDescent="0.2">
      <c r="T1842" s="240"/>
      <c r="U1842" s="86"/>
      <c r="V1842" s="86"/>
      <c r="W1842" s="86"/>
      <c r="X1842" s="245" t="str">
        <f>IF(DataGoesHere!$B1842="","",(DataGoesHere!$B1842/SUM(DataGoesHere!$B1838:'DataGoesHere'!$B1849)))</f>
        <v/>
      </c>
      <c r="Y1842" s="86"/>
      <c r="Z1842" s="86"/>
      <c r="AA1842" s="86"/>
      <c r="AB1842" s="86"/>
      <c r="AC1842" s="86"/>
      <c r="AD1842" s="86"/>
      <c r="AE1842" s="241"/>
      <c r="CV1842" s="310" t="str">
        <f>IF(DataGoesHere!B1842="","",DataGoesHere!A1842)</f>
        <v/>
      </c>
      <c r="CW1842" s="271">
        <f t="shared" ca="1" si="64"/>
        <v>5</v>
      </c>
      <c r="CX1842" s="272">
        <f t="shared" ca="1" si="65"/>
        <v>0.97875414397996308</v>
      </c>
      <c r="CY1842" s="266">
        <f>DataGoesHere!A1842</f>
        <v>1841</v>
      </c>
      <c r="CZ1842" s="19" t="str">
        <f>IF(DataGoesHere!B1842="","",DataGoesHere!B1842)</f>
        <v/>
      </c>
      <c r="DA1842" s="19" t="str">
        <f>IF(DataGoesHere!B1842="","",IF(AH$5="No",DataGoesHere!B1842,DataGoesHere!B1842-(AH$2*(DataGoesHere!A1842-1))))</f>
        <v/>
      </c>
      <c r="DB1842" s="19" t="str">
        <f>IF(DataGoesHere!B1842="","",IF(AO$9="No",DataGoesHere!B1842,DataGoesHere!B1842/CX1842))</f>
        <v/>
      </c>
      <c r="DC1842" s="19" t="str">
        <f>IF(DataGoesHere!B1842="","",IF(AO$9="No",DA1842,DA1842/CX1842))</f>
        <v/>
      </c>
      <c r="DD1842" s="293" t="str">
        <f>IF(CZ1842="",IF(COUNTIF(DD$2:DD1841,"Forecast")&lt;Output!E$43,"Forecast",""),"Actual")</f>
        <v/>
      </c>
      <c r="DF1842" s="19" t="str">
        <f>IF(DataGoesHere!B1841="",IF(DD1842="Forecast",(Output!$E$47*IntermediateCalcs!DH1841)+((1-Output!$E$47)*IntermediateCalcs!DF1841),""),(Output!$E$47*IntermediateCalcs!DB1841)+((1-Output!$E$47)*IntermediateCalcs!DF1841))</f>
        <v/>
      </c>
      <c r="DG1842" s="19" t="str">
        <f>IF(DataGoesHere!B1841="",IF(DD1842="Forecast",(Output!$G$47*(IntermediateCalcs!DF1842-IntermediateCalcs!DF1841))+((1-Output!$G$47)*IntermediateCalcs!DG1841),""),(Output!$G$47*(IntermediateCalcs!DF1842-IntermediateCalcs!DF1841))+((1-Output!$G$47)*IntermediateCalcs!DG1841))</f>
        <v/>
      </c>
      <c r="DH1842" s="19" t="str">
        <f>IF(DataGoesHere!B1841="",IF(DD1842="Forecast",DF1842+DG1842,""),DF1842+DG1842)</f>
        <v/>
      </c>
      <c r="DI1842" s="274" t="str">
        <f>IF(DH1842="","",IF(IntermediateCalcs!$AO$9="Yes",IntermediateCalcs!DH1842*$CX1842,IntermediateCalcs!DH1842))</f>
        <v/>
      </c>
      <c r="DJ1842" s="250" t="str">
        <f>IF(DataGoesHere!$B1842="","",($CZ1842-DI1842))</f>
        <v/>
      </c>
      <c r="DK1842" s="250" t="str">
        <f>IF(DataGoesHere!$B1842="","",ABS($CZ1842-DI1842))</f>
        <v/>
      </c>
      <c r="DL1842" s="250" t="str">
        <f>IF(DataGoesHere!$B1842="","",DK1842^2)</f>
        <v/>
      </c>
      <c r="DM1842" s="249" t="str">
        <f>IF(DataGoesHere!$B1842="","",DK1842/$CZ1842)</f>
        <v/>
      </c>
      <c r="DN1842" s="250" t="str">
        <f>IF(DataGoesHere!$B1842="","",SUM(DJ$2:DJ1842)/AVERAGE(DK:DK))</f>
        <v/>
      </c>
      <c r="DP1842" s="19" t="str">
        <f>IF(DataGoesHere!B1842="",IF($DD1842="Forecast",(Output!E$48*IntermediateCalcs!CY1842)+Output!G$48,""),(Output!E$48*IntermediateCalcs!CY1842)+Output!G$48)</f>
        <v/>
      </c>
      <c r="DQ1842" s="274" t="str">
        <f>IF(DP1842="","",IF(IntermediateCalcs!$AO$9="Yes",IntermediateCalcs!DP1842*$CX1842,IntermediateCalcs!DP1842))</f>
        <v/>
      </c>
      <c r="DR1842" s="250" t="str">
        <f>IF(DataGoesHere!$B1842="","",($CZ1842-DQ1842))</f>
        <v/>
      </c>
      <c r="DS1842" s="250" t="str">
        <f>IF(DataGoesHere!$B1842="","",ABS($CZ1842-DQ1842))</f>
        <v/>
      </c>
      <c r="DT1842" s="250" t="str">
        <f>IF(DataGoesHere!$B1842="","",DS1842^2)</f>
        <v/>
      </c>
      <c r="DU1842" s="249" t="str">
        <f>IF(DataGoesHere!$B1842="","",DS1842/$CZ1842)</f>
        <v/>
      </c>
      <c r="DV1842" s="250" t="str">
        <f>IF(DataGoesHere!$B1842="","",SUM(DR$2:DR1842)/AVERAGE(DS:DS))</f>
        <v/>
      </c>
      <c r="DX1842" s="19" t="str">
        <f>IF(DataGoesHere!$B1841="","",(DB1836*(Output!$O$49/Output!$P$49))+(IntermediateCalcs!DB1837*(Output!$M$49/Output!$P$49))+(IntermediateCalcs!DB1838*(Output!$K$49/Output!$P$49))+(DB1839*(Output!$I$49/Output!$P$49))+(IntermediateCalcs!DB1840*(Output!$G$49/Output!$P$49))+(IntermediateCalcs!DB1841*(Output!$E$49/Output!$P$49)))</f>
        <v/>
      </c>
      <c r="DY1842" s="274" t="str">
        <f>IF(DX1842="","",IF(IntermediateCalcs!$AO$9="Yes",IntermediateCalcs!DX1842*$CX1842,IntermediateCalcs!DX1842))</f>
        <v/>
      </c>
      <c r="DZ1842" s="250" t="str">
        <f>IF(DataGoesHere!$B1842="","",($CZ1842-DY1842))</f>
        <v/>
      </c>
      <c r="EA1842" s="250" t="str">
        <f>IF(DataGoesHere!$B1842="","",ABS($CZ1842-DY1842))</f>
        <v/>
      </c>
      <c r="EB1842" s="250" t="str">
        <f>IF(DataGoesHere!$B1842="","",EA1842^2)</f>
        <v/>
      </c>
      <c r="EC1842" s="249" t="str">
        <f>IF(DataGoesHere!$B1842="","",EA1842/$CZ1842)</f>
        <v/>
      </c>
      <c r="ED1842" s="250" t="str">
        <f>IF(DataGoesHere!$B1842="","",SUM(DZ$2:DZ1842)/AVERAGE(EA:EA))</f>
        <v/>
      </c>
    </row>
    <row r="1843" spans="20:134" x14ac:dyDescent="0.2">
      <c r="T1843" s="240"/>
      <c r="U1843" s="86"/>
      <c r="V1843" s="86"/>
      <c r="W1843" s="86"/>
      <c r="X1843" s="86"/>
      <c r="Y1843" s="245" t="str">
        <f>IF(DataGoesHere!$B1843="","",(DataGoesHere!$B1843/SUM(DataGoesHere!$B1838:'DataGoesHere'!$B1849)))</f>
        <v/>
      </c>
      <c r="Z1843" s="86"/>
      <c r="AA1843" s="86"/>
      <c r="AB1843" s="86"/>
      <c r="AC1843" s="86"/>
      <c r="AD1843" s="86"/>
      <c r="AE1843" s="241"/>
      <c r="CV1843" s="310" t="str">
        <f>IF(DataGoesHere!B1843="","",DataGoesHere!A1843)</f>
        <v/>
      </c>
      <c r="CW1843" s="271">
        <f t="shared" ca="1" si="64"/>
        <v>6</v>
      </c>
      <c r="CX1843" s="272">
        <f t="shared" ca="1" si="65"/>
        <v>1.0779088099730167</v>
      </c>
      <c r="CY1843" s="266">
        <f>DataGoesHere!A1843</f>
        <v>1842</v>
      </c>
      <c r="CZ1843" s="19" t="str">
        <f>IF(DataGoesHere!B1843="","",DataGoesHere!B1843)</f>
        <v/>
      </c>
      <c r="DA1843" s="19" t="str">
        <f>IF(DataGoesHere!B1843="","",IF(AH$5="No",DataGoesHere!B1843,DataGoesHere!B1843-(AH$2*(DataGoesHere!A1843-1))))</f>
        <v/>
      </c>
      <c r="DB1843" s="19" t="str">
        <f>IF(DataGoesHere!B1843="","",IF(AO$9="No",DataGoesHere!B1843,DataGoesHere!B1843/CX1843))</f>
        <v/>
      </c>
      <c r="DC1843" s="19" t="str">
        <f>IF(DataGoesHere!B1843="","",IF(AO$9="No",DA1843,DA1843/CX1843))</f>
        <v/>
      </c>
      <c r="DD1843" s="293" t="str">
        <f>IF(CZ1843="",IF(COUNTIF(DD$2:DD1842,"Forecast")&lt;Output!E$43,"Forecast",""),"Actual")</f>
        <v/>
      </c>
      <c r="DF1843" s="19" t="str">
        <f>IF(DataGoesHere!B1842="",IF(DD1843="Forecast",(Output!$E$47*IntermediateCalcs!DH1842)+((1-Output!$E$47)*IntermediateCalcs!DF1842),""),(Output!$E$47*IntermediateCalcs!DB1842)+((1-Output!$E$47)*IntermediateCalcs!DF1842))</f>
        <v/>
      </c>
      <c r="DG1843" s="19" t="str">
        <f>IF(DataGoesHere!B1842="",IF(DD1843="Forecast",(Output!$G$47*(IntermediateCalcs!DF1843-IntermediateCalcs!DF1842))+((1-Output!$G$47)*IntermediateCalcs!DG1842),""),(Output!$G$47*(IntermediateCalcs!DF1843-IntermediateCalcs!DF1842))+((1-Output!$G$47)*IntermediateCalcs!DG1842))</f>
        <v/>
      </c>
      <c r="DH1843" s="19" t="str">
        <f>IF(DataGoesHere!B1842="",IF(DD1843="Forecast",DF1843+DG1843,""),DF1843+DG1843)</f>
        <v/>
      </c>
      <c r="DI1843" s="274" t="str">
        <f>IF(DH1843="","",IF(IntermediateCalcs!$AO$9="Yes",IntermediateCalcs!DH1843*$CX1843,IntermediateCalcs!DH1843))</f>
        <v/>
      </c>
      <c r="DJ1843" s="250" t="str">
        <f>IF(DataGoesHere!$B1843="","",($CZ1843-DI1843))</f>
        <v/>
      </c>
      <c r="DK1843" s="250" t="str">
        <f>IF(DataGoesHere!$B1843="","",ABS($CZ1843-DI1843))</f>
        <v/>
      </c>
      <c r="DL1843" s="250" t="str">
        <f>IF(DataGoesHere!$B1843="","",DK1843^2)</f>
        <v/>
      </c>
      <c r="DM1843" s="249" t="str">
        <f>IF(DataGoesHere!$B1843="","",DK1843/$CZ1843)</f>
        <v/>
      </c>
      <c r="DN1843" s="250" t="str">
        <f>IF(DataGoesHere!$B1843="","",SUM(DJ$2:DJ1843)/AVERAGE(DK:DK))</f>
        <v/>
      </c>
      <c r="DP1843" s="19" t="str">
        <f>IF(DataGoesHere!B1843="",IF($DD1843="Forecast",(Output!E$48*IntermediateCalcs!CY1843)+Output!G$48,""),(Output!E$48*IntermediateCalcs!CY1843)+Output!G$48)</f>
        <v/>
      </c>
      <c r="DQ1843" s="274" t="str">
        <f>IF(DP1843="","",IF(IntermediateCalcs!$AO$9="Yes",IntermediateCalcs!DP1843*$CX1843,IntermediateCalcs!DP1843))</f>
        <v/>
      </c>
      <c r="DR1843" s="250" t="str">
        <f>IF(DataGoesHere!$B1843="","",($CZ1843-DQ1843))</f>
        <v/>
      </c>
      <c r="DS1843" s="250" t="str">
        <f>IF(DataGoesHere!$B1843="","",ABS($CZ1843-DQ1843))</f>
        <v/>
      </c>
      <c r="DT1843" s="250" t="str">
        <f>IF(DataGoesHere!$B1843="","",DS1843^2)</f>
        <v/>
      </c>
      <c r="DU1843" s="249" t="str">
        <f>IF(DataGoesHere!$B1843="","",DS1843/$CZ1843)</f>
        <v/>
      </c>
      <c r="DV1843" s="250" t="str">
        <f>IF(DataGoesHere!$B1843="","",SUM(DR$2:DR1843)/AVERAGE(DS:DS))</f>
        <v/>
      </c>
      <c r="DX1843" s="19" t="str">
        <f>IF(DataGoesHere!$B1842="","",(DB1837*(Output!$O$49/Output!$P$49))+(IntermediateCalcs!DB1838*(Output!$M$49/Output!$P$49))+(IntermediateCalcs!DB1839*(Output!$K$49/Output!$P$49))+(DB1840*(Output!$I$49/Output!$P$49))+(IntermediateCalcs!DB1841*(Output!$G$49/Output!$P$49))+(IntermediateCalcs!DB1842*(Output!$E$49/Output!$P$49)))</f>
        <v/>
      </c>
      <c r="DY1843" s="274" t="str">
        <f>IF(DX1843="","",IF(IntermediateCalcs!$AO$9="Yes",IntermediateCalcs!DX1843*$CX1843,IntermediateCalcs!DX1843))</f>
        <v/>
      </c>
      <c r="DZ1843" s="250" t="str">
        <f>IF(DataGoesHere!$B1843="","",($CZ1843-DY1843))</f>
        <v/>
      </c>
      <c r="EA1843" s="250" t="str">
        <f>IF(DataGoesHere!$B1843="","",ABS($CZ1843-DY1843))</f>
        <v/>
      </c>
      <c r="EB1843" s="250" t="str">
        <f>IF(DataGoesHere!$B1843="","",EA1843^2)</f>
        <v/>
      </c>
      <c r="EC1843" s="249" t="str">
        <f>IF(DataGoesHere!$B1843="","",EA1843/$CZ1843)</f>
        <v/>
      </c>
      <c r="ED1843" s="250" t="str">
        <f>IF(DataGoesHere!$B1843="","",SUM(DZ$2:DZ1843)/AVERAGE(EA:EA))</f>
        <v/>
      </c>
    </row>
    <row r="1844" spans="20:134" x14ac:dyDescent="0.2">
      <c r="T1844" s="240"/>
      <c r="U1844" s="86"/>
      <c r="V1844" s="86"/>
      <c r="W1844" s="86"/>
      <c r="X1844" s="86"/>
      <c r="Y1844" s="86"/>
      <c r="Z1844" s="245" t="str">
        <f>IF(DataGoesHere!$B1844="","",(DataGoesHere!$B1844/SUM(DataGoesHere!$B1838:'DataGoesHere'!$B1849)))</f>
        <v/>
      </c>
      <c r="AA1844" s="86"/>
      <c r="AB1844" s="86"/>
      <c r="AC1844" s="86"/>
      <c r="AD1844" s="86"/>
      <c r="AE1844" s="241"/>
      <c r="CV1844" s="310" t="str">
        <f>IF(DataGoesHere!B1844="","",DataGoesHere!A1844)</f>
        <v/>
      </c>
      <c r="CW1844" s="271">
        <f t="shared" ca="1" si="64"/>
        <v>7</v>
      </c>
      <c r="CX1844" s="272">
        <f t="shared" ca="1" si="65"/>
        <v>1.0265458156689093</v>
      </c>
      <c r="CY1844" s="266">
        <f>DataGoesHere!A1844</f>
        <v>1843</v>
      </c>
      <c r="CZ1844" s="19" t="str">
        <f>IF(DataGoesHere!B1844="","",DataGoesHere!B1844)</f>
        <v/>
      </c>
      <c r="DA1844" s="19" t="str">
        <f>IF(DataGoesHere!B1844="","",IF(AH$5="No",DataGoesHere!B1844,DataGoesHere!B1844-(AH$2*(DataGoesHere!A1844-1))))</f>
        <v/>
      </c>
      <c r="DB1844" s="19" t="str">
        <f>IF(DataGoesHere!B1844="","",IF(AO$9="No",DataGoesHere!B1844,DataGoesHere!B1844/CX1844))</f>
        <v/>
      </c>
      <c r="DC1844" s="19" t="str">
        <f>IF(DataGoesHere!B1844="","",IF(AO$9="No",DA1844,DA1844/CX1844))</f>
        <v/>
      </c>
      <c r="DD1844" s="293" t="str">
        <f>IF(CZ1844="",IF(COUNTIF(DD$2:DD1843,"Forecast")&lt;Output!E$43,"Forecast",""),"Actual")</f>
        <v/>
      </c>
      <c r="DF1844" s="19" t="str">
        <f>IF(DataGoesHere!B1843="",IF(DD1844="Forecast",(Output!$E$47*IntermediateCalcs!DH1843)+((1-Output!$E$47)*IntermediateCalcs!DF1843),""),(Output!$E$47*IntermediateCalcs!DB1843)+((1-Output!$E$47)*IntermediateCalcs!DF1843))</f>
        <v/>
      </c>
      <c r="DG1844" s="19" t="str">
        <f>IF(DataGoesHere!B1843="",IF(DD1844="Forecast",(Output!$G$47*(IntermediateCalcs!DF1844-IntermediateCalcs!DF1843))+((1-Output!$G$47)*IntermediateCalcs!DG1843),""),(Output!$G$47*(IntermediateCalcs!DF1844-IntermediateCalcs!DF1843))+((1-Output!$G$47)*IntermediateCalcs!DG1843))</f>
        <v/>
      </c>
      <c r="DH1844" s="19" t="str">
        <f>IF(DataGoesHere!B1843="",IF(DD1844="Forecast",DF1844+DG1844,""),DF1844+DG1844)</f>
        <v/>
      </c>
      <c r="DI1844" s="274" t="str">
        <f>IF(DH1844="","",IF(IntermediateCalcs!$AO$9="Yes",IntermediateCalcs!DH1844*$CX1844,IntermediateCalcs!DH1844))</f>
        <v/>
      </c>
      <c r="DJ1844" s="250" t="str">
        <f>IF(DataGoesHere!$B1844="","",($CZ1844-DI1844))</f>
        <v/>
      </c>
      <c r="DK1844" s="250" t="str">
        <f>IF(DataGoesHere!$B1844="","",ABS($CZ1844-DI1844))</f>
        <v/>
      </c>
      <c r="DL1844" s="250" t="str">
        <f>IF(DataGoesHere!$B1844="","",DK1844^2)</f>
        <v/>
      </c>
      <c r="DM1844" s="249" t="str">
        <f>IF(DataGoesHere!$B1844="","",DK1844/$CZ1844)</f>
        <v/>
      </c>
      <c r="DN1844" s="250" t="str">
        <f>IF(DataGoesHere!$B1844="","",SUM(DJ$2:DJ1844)/AVERAGE(DK:DK))</f>
        <v/>
      </c>
      <c r="DP1844" s="19" t="str">
        <f>IF(DataGoesHere!B1844="",IF($DD1844="Forecast",(Output!E$48*IntermediateCalcs!CY1844)+Output!G$48,""),(Output!E$48*IntermediateCalcs!CY1844)+Output!G$48)</f>
        <v/>
      </c>
      <c r="DQ1844" s="274" t="str">
        <f>IF(DP1844="","",IF(IntermediateCalcs!$AO$9="Yes",IntermediateCalcs!DP1844*$CX1844,IntermediateCalcs!DP1844))</f>
        <v/>
      </c>
      <c r="DR1844" s="250" t="str">
        <f>IF(DataGoesHere!$B1844="","",($CZ1844-DQ1844))</f>
        <v/>
      </c>
      <c r="DS1844" s="250" t="str">
        <f>IF(DataGoesHere!$B1844="","",ABS($CZ1844-DQ1844))</f>
        <v/>
      </c>
      <c r="DT1844" s="250" t="str">
        <f>IF(DataGoesHere!$B1844="","",DS1844^2)</f>
        <v/>
      </c>
      <c r="DU1844" s="249" t="str">
        <f>IF(DataGoesHere!$B1844="","",DS1844/$CZ1844)</f>
        <v/>
      </c>
      <c r="DV1844" s="250" t="str">
        <f>IF(DataGoesHere!$B1844="","",SUM(DR$2:DR1844)/AVERAGE(DS:DS))</f>
        <v/>
      </c>
      <c r="DX1844" s="19" t="str">
        <f>IF(DataGoesHere!$B1843="","",(DB1838*(Output!$O$49/Output!$P$49))+(IntermediateCalcs!DB1839*(Output!$M$49/Output!$P$49))+(IntermediateCalcs!DB1840*(Output!$K$49/Output!$P$49))+(DB1841*(Output!$I$49/Output!$P$49))+(IntermediateCalcs!DB1842*(Output!$G$49/Output!$P$49))+(IntermediateCalcs!DB1843*(Output!$E$49/Output!$P$49)))</f>
        <v/>
      </c>
      <c r="DY1844" s="274" t="str">
        <f>IF(DX1844="","",IF(IntermediateCalcs!$AO$9="Yes",IntermediateCalcs!DX1844*$CX1844,IntermediateCalcs!DX1844))</f>
        <v/>
      </c>
      <c r="DZ1844" s="250" t="str">
        <f>IF(DataGoesHere!$B1844="","",($CZ1844-DY1844))</f>
        <v/>
      </c>
      <c r="EA1844" s="250" t="str">
        <f>IF(DataGoesHere!$B1844="","",ABS($CZ1844-DY1844))</f>
        <v/>
      </c>
      <c r="EB1844" s="250" t="str">
        <f>IF(DataGoesHere!$B1844="","",EA1844^2)</f>
        <v/>
      </c>
      <c r="EC1844" s="249" t="str">
        <f>IF(DataGoesHere!$B1844="","",EA1844/$CZ1844)</f>
        <v/>
      </c>
      <c r="ED1844" s="250" t="str">
        <f>IF(DataGoesHere!$B1844="","",SUM(DZ$2:DZ1844)/AVERAGE(EA:EA))</f>
        <v/>
      </c>
    </row>
    <row r="1845" spans="20:134" x14ac:dyDescent="0.2">
      <c r="T1845" s="240"/>
      <c r="U1845" s="86"/>
      <c r="V1845" s="86"/>
      <c r="W1845" s="86"/>
      <c r="X1845" s="86"/>
      <c r="Y1845" s="86"/>
      <c r="Z1845" s="86"/>
      <c r="AA1845" s="245" t="str">
        <f>IF(DataGoesHere!$B1845="","",(DataGoesHere!$B1845/SUM(DataGoesHere!$B1838:'DataGoesHere'!$B1849)))</f>
        <v/>
      </c>
      <c r="AB1845" s="86"/>
      <c r="AC1845" s="86"/>
      <c r="AD1845" s="86"/>
      <c r="AE1845" s="241"/>
      <c r="CV1845" s="310" t="str">
        <f>IF(DataGoesHere!B1845="","",DataGoesHere!A1845)</f>
        <v/>
      </c>
      <c r="CW1845" s="271">
        <f t="shared" ca="1" si="64"/>
        <v>8</v>
      </c>
      <c r="CX1845" s="272">
        <f t="shared" ca="1" si="65"/>
        <v>1.0207492390681214</v>
      </c>
      <c r="CY1845" s="266">
        <f>DataGoesHere!A1845</f>
        <v>1844</v>
      </c>
      <c r="CZ1845" s="19" t="str">
        <f>IF(DataGoesHere!B1845="","",DataGoesHere!B1845)</f>
        <v/>
      </c>
      <c r="DA1845" s="19" t="str">
        <f>IF(DataGoesHere!B1845="","",IF(AH$5="No",DataGoesHere!B1845,DataGoesHere!B1845-(AH$2*(DataGoesHere!A1845-1))))</f>
        <v/>
      </c>
      <c r="DB1845" s="19" t="str">
        <f>IF(DataGoesHere!B1845="","",IF(AO$9="No",DataGoesHere!B1845,DataGoesHere!B1845/CX1845))</f>
        <v/>
      </c>
      <c r="DC1845" s="19" t="str">
        <f>IF(DataGoesHere!B1845="","",IF(AO$9="No",DA1845,DA1845/CX1845))</f>
        <v/>
      </c>
      <c r="DD1845" s="293" t="str">
        <f>IF(CZ1845="",IF(COUNTIF(DD$2:DD1844,"Forecast")&lt;Output!E$43,"Forecast",""),"Actual")</f>
        <v/>
      </c>
      <c r="DF1845" s="19" t="str">
        <f>IF(DataGoesHere!B1844="",IF(DD1845="Forecast",(Output!$E$47*IntermediateCalcs!DH1844)+((1-Output!$E$47)*IntermediateCalcs!DF1844),""),(Output!$E$47*IntermediateCalcs!DB1844)+((1-Output!$E$47)*IntermediateCalcs!DF1844))</f>
        <v/>
      </c>
      <c r="DG1845" s="19" t="str">
        <f>IF(DataGoesHere!B1844="",IF(DD1845="Forecast",(Output!$G$47*(IntermediateCalcs!DF1845-IntermediateCalcs!DF1844))+((1-Output!$G$47)*IntermediateCalcs!DG1844),""),(Output!$G$47*(IntermediateCalcs!DF1845-IntermediateCalcs!DF1844))+((1-Output!$G$47)*IntermediateCalcs!DG1844))</f>
        <v/>
      </c>
      <c r="DH1845" s="19" t="str">
        <f>IF(DataGoesHere!B1844="",IF(DD1845="Forecast",DF1845+DG1845,""),DF1845+DG1845)</f>
        <v/>
      </c>
      <c r="DI1845" s="274" t="str">
        <f>IF(DH1845="","",IF(IntermediateCalcs!$AO$9="Yes",IntermediateCalcs!DH1845*$CX1845,IntermediateCalcs!DH1845))</f>
        <v/>
      </c>
      <c r="DJ1845" s="250" t="str">
        <f>IF(DataGoesHere!$B1845="","",($CZ1845-DI1845))</f>
        <v/>
      </c>
      <c r="DK1845" s="250" t="str">
        <f>IF(DataGoesHere!$B1845="","",ABS($CZ1845-DI1845))</f>
        <v/>
      </c>
      <c r="DL1845" s="250" t="str">
        <f>IF(DataGoesHere!$B1845="","",DK1845^2)</f>
        <v/>
      </c>
      <c r="DM1845" s="249" t="str">
        <f>IF(DataGoesHere!$B1845="","",DK1845/$CZ1845)</f>
        <v/>
      </c>
      <c r="DN1845" s="250" t="str">
        <f>IF(DataGoesHere!$B1845="","",SUM(DJ$2:DJ1845)/AVERAGE(DK:DK))</f>
        <v/>
      </c>
      <c r="DP1845" s="19" t="str">
        <f>IF(DataGoesHere!B1845="",IF($DD1845="Forecast",(Output!E$48*IntermediateCalcs!CY1845)+Output!G$48,""),(Output!E$48*IntermediateCalcs!CY1845)+Output!G$48)</f>
        <v/>
      </c>
      <c r="DQ1845" s="274" t="str">
        <f>IF(DP1845="","",IF(IntermediateCalcs!$AO$9="Yes",IntermediateCalcs!DP1845*$CX1845,IntermediateCalcs!DP1845))</f>
        <v/>
      </c>
      <c r="DR1845" s="250" t="str">
        <f>IF(DataGoesHere!$B1845="","",($CZ1845-DQ1845))</f>
        <v/>
      </c>
      <c r="DS1845" s="250" t="str">
        <f>IF(DataGoesHere!$B1845="","",ABS($CZ1845-DQ1845))</f>
        <v/>
      </c>
      <c r="DT1845" s="250" t="str">
        <f>IF(DataGoesHere!$B1845="","",DS1845^2)</f>
        <v/>
      </c>
      <c r="DU1845" s="249" t="str">
        <f>IF(DataGoesHere!$B1845="","",DS1845/$CZ1845)</f>
        <v/>
      </c>
      <c r="DV1845" s="250" t="str">
        <f>IF(DataGoesHere!$B1845="","",SUM(DR$2:DR1845)/AVERAGE(DS:DS))</f>
        <v/>
      </c>
      <c r="DX1845" s="19" t="str">
        <f>IF(DataGoesHere!$B1844="","",(DB1839*(Output!$O$49/Output!$P$49))+(IntermediateCalcs!DB1840*(Output!$M$49/Output!$P$49))+(IntermediateCalcs!DB1841*(Output!$K$49/Output!$P$49))+(DB1842*(Output!$I$49/Output!$P$49))+(IntermediateCalcs!DB1843*(Output!$G$49/Output!$P$49))+(IntermediateCalcs!DB1844*(Output!$E$49/Output!$P$49)))</f>
        <v/>
      </c>
      <c r="DY1845" s="274" t="str">
        <f>IF(DX1845="","",IF(IntermediateCalcs!$AO$9="Yes",IntermediateCalcs!DX1845*$CX1845,IntermediateCalcs!DX1845))</f>
        <v/>
      </c>
      <c r="DZ1845" s="250" t="str">
        <f>IF(DataGoesHere!$B1845="","",($CZ1845-DY1845))</f>
        <v/>
      </c>
      <c r="EA1845" s="250" t="str">
        <f>IF(DataGoesHere!$B1845="","",ABS($CZ1845-DY1845))</f>
        <v/>
      </c>
      <c r="EB1845" s="250" t="str">
        <f>IF(DataGoesHere!$B1845="","",EA1845^2)</f>
        <v/>
      </c>
      <c r="EC1845" s="249" t="str">
        <f>IF(DataGoesHere!$B1845="","",EA1845/$CZ1845)</f>
        <v/>
      </c>
      <c r="ED1845" s="250" t="str">
        <f>IF(DataGoesHere!$B1845="","",SUM(DZ$2:DZ1845)/AVERAGE(EA:EA))</f>
        <v/>
      </c>
    </row>
    <row r="1846" spans="20:134" x14ac:dyDescent="0.2">
      <c r="T1846" s="240"/>
      <c r="U1846" s="86"/>
      <c r="V1846" s="86"/>
      <c r="W1846" s="86"/>
      <c r="X1846" s="86"/>
      <c r="Y1846" s="86"/>
      <c r="Z1846" s="86"/>
      <c r="AA1846" s="86"/>
      <c r="AB1846" s="245" t="str">
        <f>IF(DataGoesHere!$B1846="","",(DataGoesHere!$B1846/SUM(DataGoesHere!$B1838:'DataGoesHere'!$B1849)))</f>
        <v/>
      </c>
      <c r="AC1846" s="86"/>
      <c r="AD1846" s="86"/>
      <c r="AE1846" s="241"/>
      <c r="CV1846" s="310" t="str">
        <f>IF(DataGoesHere!B1846="","",DataGoesHere!A1846)</f>
        <v/>
      </c>
      <c r="CW1846" s="271">
        <f t="shared" ca="1" si="64"/>
        <v>9</v>
      </c>
      <c r="CX1846" s="272">
        <f t="shared" ca="1" si="65"/>
        <v>1.0625330005567626</v>
      </c>
      <c r="CY1846" s="266">
        <f>DataGoesHere!A1846</f>
        <v>1845</v>
      </c>
      <c r="CZ1846" s="19" t="str">
        <f>IF(DataGoesHere!B1846="","",DataGoesHere!B1846)</f>
        <v/>
      </c>
      <c r="DA1846" s="19" t="str">
        <f>IF(DataGoesHere!B1846="","",IF(AH$5="No",DataGoesHere!B1846,DataGoesHere!B1846-(AH$2*(DataGoesHere!A1846-1))))</f>
        <v/>
      </c>
      <c r="DB1846" s="19" t="str">
        <f>IF(DataGoesHere!B1846="","",IF(AO$9="No",DataGoesHere!B1846,DataGoesHere!B1846/CX1846))</f>
        <v/>
      </c>
      <c r="DC1846" s="19" t="str">
        <f>IF(DataGoesHere!B1846="","",IF(AO$9="No",DA1846,DA1846/CX1846))</f>
        <v/>
      </c>
      <c r="DD1846" s="293" t="str">
        <f>IF(CZ1846="",IF(COUNTIF(DD$2:DD1845,"Forecast")&lt;Output!E$43,"Forecast",""),"Actual")</f>
        <v/>
      </c>
      <c r="DF1846" s="19" t="str">
        <f>IF(DataGoesHere!B1845="",IF(DD1846="Forecast",(Output!$E$47*IntermediateCalcs!DH1845)+((1-Output!$E$47)*IntermediateCalcs!DF1845),""),(Output!$E$47*IntermediateCalcs!DB1845)+((1-Output!$E$47)*IntermediateCalcs!DF1845))</f>
        <v/>
      </c>
      <c r="DG1846" s="19" t="str">
        <f>IF(DataGoesHere!B1845="",IF(DD1846="Forecast",(Output!$G$47*(IntermediateCalcs!DF1846-IntermediateCalcs!DF1845))+((1-Output!$G$47)*IntermediateCalcs!DG1845),""),(Output!$G$47*(IntermediateCalcs!DF1846-IntermediateCalcs!DF1845))+((1-Output!$G$47)*IntermediateCalcs!DG1845))</f>
        <v/>
      </c>
      <c r="DH1846" s="19" t="str">
        <f>IF(DataGoesHere!B1845="",IF(DD1846="Forecast",DF1846+DG1846,""),DF1846+DG1846)</f>
        <v/>
      </c>
      <c r="DI1846" s="274" t="str">
        <f>IF(DH1846="","",IF(IntermediateCalcs!$AO$9="Yes",IntermediateCalcs!DH1846*$CX1846,IntermediateCalcs!DH1846))</f>
        <v/>
      </c>
      <c r="DJ1846" s="250" t="str">
        <f>IF(DataGoesHere!$B1846="","",($CZ1846-DI1846))</f>
        <v/>
      </c>
      <c r="DK1846" s="250" t="str">
        <f>IF(DataGoesHere!$B1846="","",ABS($CZ1846-DI1846))</f>
        <v/>
      </c>
      <c r="DL1846" s="250" t="str">
        <f>IF(DataGoesHere!$B1846="","",DK1846^2)</f>
        <v/>
      </c>
      <c r="DM1846" s="249" t="str">
        <f>IF(DataGoesHere!$B1846="","",DK1846/$CZ1846)</f>
        <v/>
      </c>
      <c r="DN1846" s="250" t="str">
        <f>IF(DataGoesHere!$B1846="","",SUM(DJ$2:DJ1846)/AVERAGE(DK:DK))</f>
        <v/>
      </c>
      <c r="DP1846" s="19" t="str">
        <f>IF(DataGoesHere!B1846="",IF($DD1846="Forecast",(Output!E$48*IntermediateCalcs!CY1846)+Output!G$48,""),(Output!E$48*IntermediateCalcs!CY1846)+Output!G$48)</f>
        <v/>
      </c>
      <c r="DQ1846" s="274" t="str">
        <f>IF(DP1846="","",IF(IntermediateCalcs!$AO$9="Yes",IntermediateCalcs!DP1846*$CX1846,IntermediateCalcs!DP1846))</f>
        <v/>
      </c>
      <c r="DR1846" s="250" t="str">
        <f>IF(DataGoesHere!$B1846="","",($CZ1846-DQ1846))</f>
        <v/>
      </c>
      <c r="DS1846" s="250" t="str">
        <f>IF(DataGoesHere!$B1846="","",ABS($CZ1846-DQ1846))</f>
        <v/>
      </c>
      <c r="DT1846" s="250" t="str">
        <f>IF(DataGoesHere!$B1846="","",DS1846^2)</f>
        <v/>
      </c>
      <c r="DU1846" s="249" t="str">
        <f>IF(DataGoesHere!$B1846="","",DS1846/$CZ1846)</f>
        <v/>
      </c>
      <c r="DV1846" s="250" t="str">
        <f>IF(DataGoesHere!$B1846="","",SUM(DR$2:DR1846)/AVERAGE(DS:DS))</f>
        <v/>
      </c>
      <c r="DX1846" s="19" t="str">
        <f>IF(DataGoesHere!$B1845="","",(DB1840*(Output!$O$49/Output!$P$49))+(IntermediateCalcs!DB1841*(Output!$M$49/Output!$P$49))+(IntermediateCalcs!DB1842*(Output!$K$49/Output!$P$49))+(DB1843*(Output!$I$49/Output!$P$49))+(IntermediateCalcs!DB1844*(Output!$G$49/Output!$P$49))+(IntermediateCalcs!DB1845*(Output!$E$49/Output!$P$49)))</f>
        <v/>
      </c>
      <c r="DY1846" s="274" t="str">
        <f>IF(DX1846="","",IF(IntermediateCalcs!$AO$9="Yes",IntermediateCalcs!DX1846*$CX1846,IntermediateCalcs!DX1846))</f>
        <v/>
      </c>
      <c r="DZ1846" s="250" t="str">
        <f>IF(DataGoesHere!$B1846="","",($CZ1846-DY1846))</f>
        <v/>
      </c>
      <c r="EA1846" s="250" t="str">
        <f>IF(DataGoesHere!$B1846="","",ABS($CZ1846-DY1846))</f>
        <v/>
      </c>
      <c r="EB1846" s="250" t="str">
        <f>IF(DataGoesHere!$B1846="","",EA1846^2)</f>
        <v/>
      </c>
      <c r="EC1846" s="249" t="str">
        <f>IF(DataGoesHere!$B1846="","",EA1846/$CZ1846)</f>
        <v/>
      </c>
      <c r="ED1846" s="250" t="str">
        <f>IF(DataGoesHere!$B1846="","",SUM(DZ$2:DZ1846)/AVERAGE(EA:EA))</f>
        <v/>
      </c>
    </row>
    <row r="1847" spans="20:134" x14ac:dyDescent="0.2">
      <c r="T1847" s="240"/>
      <c r="U1847" s="86"/>
      <c r="V1847" s="86"/>
      <c r="W1847" s="86"/>
      <c r="X1847" s="86"/>
      <c r="Y1847" s="86"/>
      <c r="Z1847" s="86"/>
      <c r="AA1847" s="86"/>
      <c r="AB1847" s="86"/>
      <c r="AC1847" s="245" t="str">
        <f>IF(DataGoesHere!$B1847="","",(DataGoesHere!$B1847/SUM(DataGoesHere!$B1838:'DataGoesHere'!$B1849)))</f>
        <v/>
      </c>
      <c r="AD1847" s="86"/>
      <c r="AE1847" s="241"/>
      <c r="CV1847" s="310" t="str">
        <f>IF(DataGoesHere!B1847="","",DataGoesHere!A1847)</f>
        <v/>
      </c>
      <c r="CW1847" s="271">
        <f t="shared" ca="1" si="64"/>
        <v>10</v>
      </c>
      <c r="CX1847" s="272">
        <f t="shared" ca="1" si="65"/>
        <v>0.92557634012077306</v>
      </c>
      <c r="CY1847" s="266">
        <f>DataGoesHere!A1847</f>
        <v>1846</v>
      </c>
      <c r="CZ1847" s="19" t="str">
        <f>IF(DataGoesHere!B1847="","",DataGoesHere!B1847)</f>
        <v/>
      </c>
      <c r="DA1847" s="19" t="str">
        <f>IF(DataGoesHere!B1847="","",IF(AH$5="No",DataGoesHere!B1847,DataGoesHere!B1847-(AH$2*(DataGoesHere!A1847-1))))</f>
        <v/>
      </c>
      <c r="DB1847" s="19" t="str">
        <f>IF(DataGoesHere!B1847="","",IF(AO$9="No",DataGoesHere!B1847,DataGoesHere!B1847/CX1847))</f>
        <v/>
      </c>
      <c r="DC1847" s="19" t="str">
        <f>IF(DataGoesHere!B1847="","",IF(AO$9="No",DA1847,DA1847/CX1847))</f>
        <v/>
      </c>
      <c r="DD1847" s="293" t="str">
        <f>IF(CZ1847="",IF(COUNTIF(DD$2:DD1846,"Forecast")&lt;Output!E$43,"Forecast",""),"Actual")</f>
        <v/>
      </c>
      <c r="DF1847" s="19" t="str">
        <f>IF(DataGoesHere!B1846="",IF(DD1847="Forecast",(Output!$E$47*IntermediateCalcs!DH1846)+((1-Output!$E$47)*IntermediateCalcs!DF1846),""),(Output!$E$47*IntermediateCalcs!DB1846)+((1-Output!$E$47)*IntermediateCalcs!DF1846))</f>
        <v/>
      </c>
      <c r="DG1847" s="19" t="str">
        <f>IF(DataGoesHere!B1846="",IF(DD1847="Forecast",(Output!$G$47*(IntermediateCalcs!DF1847-IntermediateCalcs!DF1846))+((1-Output!$G$47)*IntermediateCalcs!DG1846),""),(Output!$G$47*(IntermediateCalcs!DF1847-IntermediateCalcs!DF1846))+((1-Output!$G$47)*IntermediateCalcs!DG1846))</f>
        <v/>
      </c>
      <c r="DH1847" s="19" t="str">
        <f>IF(DataGoesHere!B1846="",IF(DD1847="Forecast",DF1847+DG1847,""),DF1847+DG1847)</f>
        <v/>
      </c>
      <c r="DI1847" s="274" t="str">
        <f>IF(DH1847="","",IF(IntermediateCalcs!$AO$9="Yes",IntermediateCalcs!DH1847*$CX1847,IntermediateCalcs!DH1847))</f>
        <v/>
      </c>
      <c r="DJ1847" s="250" t="str">
        <f>IF(DataGoesHere!$B1847="","",($CZ1847-DI1847))</f>
        <v/>
      </c>
      <c r="DK1847" s="250" t="str">
        <f>IF(DataGoesHere!$B1847="","",ABS($CZ1847-DI1847))</f>
        <v/>
      </c>
      <c r="DL1847" s="250" t="str">
        <f>IF(DataGoesHere!$B1847="","",DK1847^2)</f>
        <v/>
      </c>
      <c r="DM1847" s="249" t="str">
        <f>IF(DataGoesHere!$B1847="","",DK1847/$CZ1847)</f>
        <v/>
      </c>
      <c r="DN1847" s="250" t="str">
        <f>IF(DataGoesHere!$B1847="","",SUM(DJ$2:DJ1847)/AVERAGE(DK:DK))</f>
        <v/>
      </c>
      <c r="DP1847" s="19" t="str">
        <f>IF(DataGoesHere!B1847="",IF($DD1847="Forecast",(Output!E$48*IntermediateCalcs!CY1847)+Output!G$48,""),(Output!E$48*IntermediateCalcs!CY1847)+Output!G$48)</f>
        <v/>
      </c>
      <c r="DQ1847" s="274" t="str">
        <f>IF(DP1847="","",IF(IntermediateCalcs!$AO$9="Yes",IntermediateCalcs!DP1847*$CX1847,IntermediateCalcs!DP1847))</f>
        <v/>
      </c>
      <c r="DR1847" s="250" t="str">
        <f>IF(DataGoesHere!$B1847="","",($CZ1847-DQ1847))</f>
        <v/>
      </c>
      <c r="DS1847" s="250" t="str">
        <f>IF(DataGoesHere!$B1847="","",ABS($CZ1847-DQ1847))</f>
        <v/>
      </c>
      <c r="DT1847" s="250" t="str">
        <f>IF(DataGoesHere!$B1847="","",DS1847^2)</f>
        <v/>
      </c>
      <c r="DU1847" s="249" t="str">
        <f>IF(DataGoesHere!$B1847="","",DS1847/$CZ1847)</f>
        <v/>
      </c>
      <c r="DV1847" s="250" t="str">
        <f>IF(DataGoesHere!$B1847="","",SUM(DR$2:DR1847)/AVERAGE(DS:DS))</f>
        <v/>
      </c>
      <c r="DX1847" s="19" t="str">
        <f>IF(DataGoesHere!$B1846="","",(DB1841*(Output!$O$49/Output!$P$49))+(IntermediateCalcs!DB1842*(Output!$M$49/Output!$P$49))+(IntermediateCalcs!DB1843*(Output!$K$49/Output!$P$49))+(DB1844*(Output!$I$49/Output!$P$49))+(IntermediateCalcs!DB1845*(Output!$G$49/Output!$P$49))+(IntermediateCalcs!DB1846*(Output!$E$49/Output!$P$49)))</f>
        <v/>
      </c>
      <c r="DY1847" s="274" t="str">
        <f>IF(DX1847="","",IF(IntermediateCalcs!$AO$9="Yes",IntermediateCalcs!DX1847*$CX1847,IntermediateCalcs!DX1847))</f>
        <v/>
      </c>
      <c r="DZ1847" s="250" t="str">
        <f>IF(DataGoesHere!$B1847="","",($CZ1847-DY1847))</f>
        <v/>
      </c>
      <c r="EA1847" s="250" t="str">
        <f>IF(DataGoesHere!$B1847="","",ABS($CZ1847-DY1847))</f>
        <v/>
      </c>
      <c r="EB1847" s="250" t="str">
        <f>IF(DataGoesHere!$B1847="","",EA1847^2)</f>
        <v/>
      </c>
      <c r="EC1847" s="249" t="str">
        <f>IF(DataGoesHere!$B1847="","",EA1847/$CZ1847)</f>
        <v/>
      </c>
      <c r="ED1847" s="250" t="str">
        <f>IF(DataGoesHere!$B1847="","",SUM(DZ$2:DZ1847)/AVERAGE(EA:EA))</f>
        <v/>
      </c>
    </row>
    <row r="1848" spans="20:134" x14ac:dyDescent="0.2">
      <c r="T1848" s="240"/>
      <c r="U1848" s="86"/>
      <c r="V1848" s="86"/>
      <c r="W1848" s="86"/>
      <c r="X1848" s="86"/>
      <c r="Y1848" s="86"/>
      <c r="Z1848" s="86"/>
      <c r="AA1848" s="86"/>
      <c r="AB1848" s="86"/>
      <c r="AC1848" s="86"/>
      <c r="AD1848" s="245" t="str">
        <f>IF(DataGoesHere!$B1848="","",(DataGoesHere!$B1848/SUM(DataGoesHere!$B1838:'DataGoesHere'!$B1849)))</f>
        <v/>
      </c>
      <c r="AE1848" s="241"/>
      <c r="CV1848" s="310" t="str">
        <f>IF(DataGoesHere!B1848="","",DataGoesHere!A1848)</f>
        <v/>
      </c>
      <c r="CW1848" s="271">
        <f t="shared" ca="1" si="64"/>
        <v>11</v>
      </c>
      <c r="CX1848" s="272">
        <f t="shared" ca="1" si="65"/>
        <v>0.97463169608807265</v>
      </c>
      <c r="CY1848" s="266">
        <f>DataGoesHere!A1848</f>
        <v>1847</v>
      </c>
      <c r="CZ1848" s="19" t="str">
        <f>IF(DataGoesHere!B1848="","",DataGoesHere!B1848)</f>
        <v/>
      </c>
      <c r="DA1848" s="19" t="str">
        <f>IF(DataGoesHere!B1848="","",IF(AH$5="No",DataGoesHere!B1848,DataGoesHere!B1848-(AH$2*(DataGoesHere!A1848-1))))</f>
        <v/>
      </c>
      <c r="DB1848" s="19" t="str">
        <f>IF(DataGoesHere!B1848="","",IF(AO$9="No",DataGoesHere!B1848,DataGoesHere!B1848/CX1848))</f>
        <v/>
      </c>
      <c r="DC1848" s="19" t="str">
        <f>IF(DataGoesHere!B1848="","",IF(AO$9="No",DA1848,DA1848/CX1848))</f>
        <v/>
      </c>
      <c r="DD1848" s="293" t="str">
        <f>IF(CZ1848="",IF(COUNTIF(DD$2:DD1847,"Forecast")&lt;Output!E$43,"Forecast",""),"Actual")</f>
        <v/>
      </c>
      <c r="DF1848" s="19" t="str">
        <f>IF(DataGoesHere!B1847="",IF(DD1848="Forecast",(Output!$E$47*IntermediateCalcs!DH1847)+((1-Output!$E$47)*IntermediateCalcs!DF1847),""),(Output!$E$47*IntermediateCalcs!DB1847)+((1-Output!$E$47)*IntermediateCalcs!DF1847))</f>
        <v/>
      </c>
      <c r="DG1848" s="19" t="str">
        <f>IF(DataGoesHere!B1847="",IF(DD1848="Forecast",(Output!$G$47*(IntermediateCalcs!DF1848-IntermediateCalcs!DF1847))+((1-Output!$G$47)*IntermediateCalcs!DG1847),""),(Output!$G$47*(IntermediateCalcs!DF1848-IntermediateCalcs!DF1847))+((1-Output!$G$47)*IntermediateCalcs!DG1847))</f>
        <v/>
      </c>
      <c r="DH1848" s="19" t="str">
        <f>IF(DataGoesHere!B1847="",IF(DD1848="Forecast",DF1848+DG1848,""),DF1848+DG1848)</f>
        <v/>
      </c>
      <c r="DI1848" s="274" t="str">
        <f>IF(DH1848="","",IF(IntermediateCalcs!$AO$9="Yes",IntermediateCalcs!DH1848*$CX1848,IntermediateCalcs!DH1848))</f>
        <v/>
      </c>
      <c r="DJ1848" s="250" t="str">
        <f>IF(DataGoesHere!$B1848="","",($CZ1848-DI1848))</f>
        <v/>
      </c>
      <c r="DK1848" s="250" t="str">
        <f>IF(DataGoesHere!$B1848="","",ABS($CZ1848-DI1848))</f>
        <v/>
      </c>
      <c r="DL1848" s="250" t="str">
        <f>IF(DataGoesHere!$B1848="","",DK1848^2)</f>
        <v/>
      </c>
      <c r="DM1848" s="249" t="str">
        <f>IF(DataGoesHere!$B1848="","",DK1848/$CZ1848)</f>
        <v/>
      </c>
      <c r="DN1848" s="250" t="str">
        <f>IF(DataGoesHere!$B1848="","",SUM(DJ$2:DJ1848)/AVERAGE(DK:DK))</f>
        <v/>
      </c>
      <c r="DP1848" s="19" t="str">
        <f>IF(DataGoesHere!B1848="",IF($DD1848="Forecast",(Output!E$48*IntermediateCalcs!CY1848)+Output!G$48,""),(Output!E$48*IntermediateCalcs!CY1848)+Output!G$48)</f>
        <v/>
      </c>
      <c r="DQ1848" s="274" t="str">
        <f>IF(DP1848="","",IF(IntermediateCalcs!$AO$9="Yes",IntermediateCalcs!DP1848*$CX1848,IntermediateCalcs!DP1848))</f>
        <v/>
      </c>
      <c r="DR1848" s="250" t="str">
        <f>IF(DataGoesHere!$B1848="","",($CZ1848-DQ1848))</f>
        <v/>
      </c>
      <c r="DS1848" s="250" t="str">
        <f>IF(DataGoesHere!$B1848="","",ABS($CZ1848-DQ1848))</f>
        <v/>
      </c>
      <c r="DT1848" s="250" t="str">
        <f>IF(DataGoesHere!$B1848="","",DS1848^2)</f>
        <v/>
      </c>
      <c r="DU1848" s="249" t="str">
        <f>IF(DataGoesHere!$B1848="","",DS1848/$CZ1848)</f>
        <v/>
      </c>
      <c r="DV1848" s="250" t="str">
        <f>IF(DataGoesHere!$B1848="","",SUM(DR$2:DR1848)/AVERAGE(DS:DS))</f>
        <v/>
      </c>
      <c r="DX1848" s="19" t="str">
        <f>IF(DataGoesHere!$B1847="","",(DB1842*(Output!$O$49/Output!$P$49))+(IntermediateCalcs!DB1843*(Output!$M$49/Output!$P$49))+(IntermediateCalcs!DB1844*(Output!$K$49/Output!$P$49))+(DB1845*(Output!$I$49/Output!$P$49))+(IntermediateCalcs!DB1846*(Output!$G$49/Output!$P$49))+(IntermediateCalcs!DB1847*(Output!$E$49/Output!$P$49)))</f>
        <v/>
      </c>
      <c r="DY1848" s="274" t="str">
        <f>IF(DX1848="","",IF(IntermediateCalcs!$AO$9="Yes",IntermediateCalcs!DX1848*$CX1848,IntermediateCalcs!DX1848))</f>
        <v/>
      </c>
      <c r="DZ1848" s="250" t="str">
        <f>IF(DataGoesHere!$B1848="","",($CZ1848-DY1848))</f>
        <v/>
      </c>
      <c r="EA1848" s="250" t="str">
        <f>IF(DataGoesHere!$B1848="","",ABS($CZ1848-DY1848))</f>
        <v/>
      </c>
      <c r="EB1848" s="250" t="str">
        <f>IF(DataGoesHere!$B1848="","",EA1848^2)</f>
        <v/>
      </c>
      <c r="EC1848" s="249" t="str">
        <f>IF(DataGoesHere!$B1848="","",EA1848/$CZ1848)</f>
        <v/>
      </c>
      <c r="ED1848" s="250" t="str">
        <f>IF(DataGoesHere!$B1848="","",SUM(DZ$2:DZ1848)/AVERAGE(EA:EA))</f>
        <v/>
      </c>
    </row>
    <row r="1849" spans="20:134" x14ac:dyDescent="0.2">
      <c r="T1849" s="242"/>
      <c r="U1849" s="243"/>
      <c r="V1849" s="243"/>
      <c r="W1849" s="243"/>
      <c r="X1849" s="243"/>
      <c r="Y1849" s="243"/>
      <c r="Z1849" s="243"/>
      <c r="AA1849" s="243"/>
      <c r="AB1849" s="243"/>
      <c r="AC1849" s="243"/>
      <c r="AD1849" s="243"/>
      <c r="AE1849" s="246" t="str">
        <f>IF(DataGoesHere!$B1849="","",(DataGoesHere!$B1849/SUM(DataGoesHere!$B1838:'DataGoesHere'!$B1849)))</f>
        <v/>
      </c>
      <c r="CV1849" s="310" t="str">
        <f>IF(DataGoesHere!B1849="","",DataGoesHere!A1849)</f>
        <v/>
      </c>
      <c r="CW1849" s="271">
        <f t="shared" ca="1" si="64"/>
        <v>12</v>
      </c>
      <c r="CX1849" s="272">
        <f t="shared" ca="1" si="65"/>
        <v>1.0054005237672714</v>
      </c>
      <c r="CY1849" s="266">
        <f>DataGoesHere!A1849</f>
        <v>1848</v>
      </c>
      <c r="CZ1849" s="19" t="str">
        <f>IF(DataGoesHere!B1849="","",DataGoesHere!B1849)</f>
        <v/>
      </c>
      <c r="DA1849" s="19" t="str">
        <f>IF(DataGoesHere!B1849="","",IF(AH$5="No",DataGoesHere!B1849,DataGoesHere!B1849-(AH$2*(DataGoesHere!A1849-1))))</f>
        <v/>
      </c>
      <c r="DB1849" s="19" t="str">
        <f>IF(DataGoesHere!B1849="","",IF(AO$9="No",DataGoesHere!B1849,DataGoesHere!B1849/CX1849))</f>
        <v/>
      </c>
      <c r="DC1849" s="19" t="str">
        <f>IF(DataGoesHere!B1849="","",IF(AO$9="No",DA1849,DA1849/CX1849))</f>
        <v/>
      </c>
      <c r="DD1849" s="293" t="str">
        <f>IF(CZ1849="",IF(COUNTIF(DD$2:DD1848,"Forecast")&lt;Output!E$43,"Forecast",""),"Actual")</f>
        <v/>
      </c>
      <c r="DF1849" s="19" t="str">
        <f>IF(DataGoesHere!B1848="",IF(DD1849="Forecast",(Output!$E$47*IntermediateCalcs!DH1848)+((1-Output!$E$47)*IntermediateCalcs!DF1848),""),(Output!$E$47*IntermediateCalcs!DB1848)+((1-Output!$E$47)*IntermediateCalcs!DF1848))</f>
        <v/>
      </c>
      <c r="DG1849" s="19" t="str">
        <f>IF(DataGoesHere!B1848="",IF(DD1849="Forecast",(Output!$G$47*(IntermediateCalcs!DF1849-IntermediateCalcs!DF1848))+((1-Output!$G$47)*IntermediateCalcs!DG1848),""),(Output!$G$47*(IntermediateCalcs!DF1849-IntermediateCalcs!DF1848))+((1-Output!$G$47)*IntermediateCalcs!DG1848))</f>
        <v/>
      </c>
      <c r="DH1849" s="19" t="str">
        <f>IF(DataGoesHere!B1848="",IF(DD1849="Forecast",DF1849+DG1849,""),DF1849+DG1849)</f>
        <v/>
      </c>
      <c r="DI1849" s="274" t="str">
        <f>IF(DH1849="","",IF(IntermediateCalcs!$AO$9="Yes",IntermediateCalcs!DH1849*$CX1849,IntermediateCalcs!DH1849))</f>
        <v/>
      </c>
      <c r="DJ1849" s="250" t="str">
        <f>IF(DataGoesHere!$B1849="","",($CZ1849-DI1849))</f>
        <v/>
      </c>
      <c r="DK1849" s="250" t="str">
        <f>IF(DataGoesHere!$B1849="","",ABS($CZ1849-DI1849))</f>
        <v/>
      </c>
      <c r="DL1849" s="250" t="str">
        <f>IF(DataGoesHere!$B1849="","",DK1849^2)</f>
        <v/>
      </c>
      <c r="DM1849" s="249" t="str">
        <f>IF(DataGoesHere!$B1849="","",DK1849/$CZ1849)</f>
        <v/>
      </c>
      <c r="DN1849" s="250" t="str">
        <f>IF(DataGoesHere!$B1849="","",SUM(DJ$2:DJ1849)/AVERAGE(DK:DK))</f>
        <v/>
      </c>
      <c r="DP1849" s="19" t="str">
        <f>IF(DataGoesHere!B1849="",IF($DD1849="Forecast",(Output!E$48*IntermediateCalcs!CY1849)+Output!G$48,""),(Output!E$48*IntermediateCalcs!CY1849)+Output!G$48)</f>
        <v/>
      </c>
      <c r="DQ1849" s="274" t="str">
        <f>IF(DP1849="","",IF(IntermediateCalcs!$AO$9="Yes",IntermediateCalcs!DP1849*$CX1849,IntermediateCalcs!DP1849))</f>
        <v/>
      </c>
      <c r="DR1849" s="250" t="str">
        <f>IF(DataGoesHere!$B1849="","",($CZ1849-DQ1849))</f>
        <v/>
      </c>
      <c r="DS1849" s="250" t="str">
        <f>IF(DataGoesHere!$B1849="","",ABS($CZ1849-DQ1849))</f>
        <v/>
      </c>
      <c r="DT1849" s="250" t="str">
        <f>IF(DataGoesHere!$B1849="","",DS1849^2)</f>
        <v/>
      </c>
      <c r="DU1849" s="249" t="str">
        <f>IF(DataGoesHere!$B1849="","",DS1849/$CZ1849)</f>
        <v/>
      </c>
      <c r="DV1849" s="250" t="str">
        <f>IF(DataGoesHere!$B1849="","",SUM(DR$2:DR1849)/AVERAGE(DS:DS))</f>
        <v/>
      </c>
      <c r="DX1849" s="19" t="str">
        <f>IF(DataGoesHere!$B1848="","",(DB1843*(Output!$O$49/Output!$P$49))+(IntermediateCalcs!DB1844*(Output!$M$49/Output!$P$49))+(IntermediateCalcs!DB1845*(Output!$K$49/Output!$P$49))+(DB1846*(Output!$I$49/Output!$P$49))+(IntermediateCalcs!DB1847*(Output!$G$49/Output!$P$49))+(IntermediateCalcs!DB1848*(Output!$E$49/Output!$P$49)))</f>
        <v/>
      </c>
      <c r="DY1849" s="274" t="str">
        <f>IF(DX1849="","",IF(IntermediateCalcs!$AO$9="Yes",IntermediateCalcs!DX1849*$CX1849,IntermediateCalcs!DX1849))</f>
        <v/>
      </c>
      <c r="DZ1849" s="250" t="str">
        <f>IF(DataGoesHere!$B1849="","",($CZ1849-DY1849))</f>
        <v/>
      </c>
      <c r="EA1849" s="250" t="str">
        <f>IF(DataGoesHere!$B1849="","",ABS($CZ1849-DY1849))</f>
        <v/>
      </c>
      <c r="EB1849" s="250" t="str">
        <f>IF(DataGoesHere!$B1849="","",EA1849^2)</f>
        <v/>
      </c>
      <c r="EC1849" s="249" t="str">
        <f>IF(DataGoesHere!$B1849="","",EA1849/$CZ1849)</f>
        <v/>
      </c>
      <c r="ED1849" s="250" t="str">
        <f>IF(DataGoesHere!$B1849="","",SUM(DZ$2:DZ1849)/AVERAGE(EA:EA))</f>
        <v/>
      </c>
    </row>
    <row r="1850" spans="20:134" x14ac:dyDescent="0.2">
      <c r="T1850" s="244" t="str">
        <f>IF(DataGoesHere!$B1850="","",(DataGoesHere!$B1850/SUM(DataGoesHere!$B1850:'DataGoesHere'!$B1861)))</f>
        <v/>
      </c>
      <c r="U1850" s="238"/>
      <c r="V1850" s="238"/>
      <c r="W1850" s="238"/>
      <c r="X1850" s="238"/>
      <c r="Y1850" s="238"/>
      <c r="Z1850" s="238"/>
      <c r="AA1850" s="238"/>
      <c r="AB1850" s="238"/>
      <c r="AC1850" s="238"/>
      <c r="AD1850" s="238"/>
      <c r="AE1850" s="239"/>
      <c r="CV1850" s="310" t="str">
        <f>IF(DataGoesHere!B1850="","",DataGoesHere!A1850)</f>
        <v/>
      </c>
      <c r="CW1850" s="271">
        <f t="shared" ca="1" si="64"/>
        <v>1</v>
      </c>
      <c r="CX1850" s="272">
        <f t="shared" ca="1" si="65"/>
        <v>1.3236179355303281</v>
      </c>
      <c r="CY1850" s="266">
        <f>DataGoesHere!A1850</f>
        <v>1849</v>
      </c>
      <c r="CZ1850" s="19" t="str">
        <f>IF(DataGoesHere!B1850="","",DataGoesHere!B1850)</f>
        <v/>
      </c>
      <c r="DA1850" s="19" t="str">
        <f>IF(DataGoesHere!B1850="","",IF(AH$5="No",DataGoesHere!B1850,DataGoesHere!B1850-(AH$2*(DataGoesHere!A1850-1))))</f>
        <v/>
      </c>
      <c r="DB1850" s="19" t="str">
        <f>IF(DataGoesHere!B1850="","",IF(AO$9="No",DataGoesHere!B1850,DataGoesHere!B1850/CX1850))</f>
        <v/>
      </c>
      <c r="DC1850" s="19" t="str">
        <f>IF(DataGoesHere!B1850="","",IF(AO$9="No",DA1850,DA1850/CX1850))</f>
        <v/>
      </c>
      <c r="DD1850" s="293" t="str">
        <f>IF(CZ1850="",IF(COUNTIF(DD$2:DD1849,"Forecast")&lt;Output!E$43,"Forecast",""),"Actual")</f>
        <v/>
      </c>
      <c r="DF1850" s="19" t="str">
        <f>IF(DataGoesHere!B1849="",IF(DD1850="Forecast",(Output!$E$47*IntermediateCalcs!DH1849)+((1-Output!$E$47)*IntermediateCalcs!DF1849),""),(Output!$E$47*IntermediateCalcs!DB1849)+((1-Output!$E$47)*IntermediateCalcs!DF1849))</f>
        <v/>
      </c>
      <c r="DG1850" s="19" t="str">
        <f>IF(DataGoesHere!B1849="",IF(DD1850="Forecast",(Output!$G$47*(IntermediateCalcs!DF1850-IntermediateCalcs!DF1849))+((1-Output!$G$47)*IntermediateCalcs!DG1849),""),(Output!$G$47*(IntermediateCalcs!DF1850-IntermediateCalcs!DF1849))+((1-Output!$G$47)*IntermediateCalcs!DG1849))</f>
        <v/>
      </c>
      <c r="DH1850" s="19" t="str">
        <f>IF(DataGoesHere!B1849="",IF(DD1850="Forecast",DF1850+DG1850,""),DF1850+DG1850)</f>
        <v/>
      </c>
      <c r="DI1850" s="274" t="str">
        <f>IF(DH1850="","",IF(IntermediateCalcs!$AO$9="Yes",IntermediateCalcs!DH1850*$CX1850,IntermediateCalcs!DH1850))</f>
        <v/>
      </c>
      <c r="DJ1850" s="250" t="str">
        <f>IF(DataGoesHere!$B1850="","",($CZ1850-DI1850))</f>
        <v/>
      </c>
      <c r="DK1850" s="250" t="str">
        <f>IF(DataGoesHere!$B1850="","",ABS($CZ1850-DI1850))</f>
        <v/>
      </c>
      <c r="DL1850" s="250" t="str">
        <f>IF(DataGoesHere!$B1850="","",DK1850^2)</f>
        <v/>
      </c>
      <c r="DM1850" s="249" t="str">
        <f>IF(DataGoesHere!$B1850="","",DK1850/$CZ1850)</f>
        <v/>
      </c>
      <c r="DN1850" s="250" t="str">
        <f>IF(DataGoesHere!$B1850="","",SUM(DJ$2:DJ1850)/AVERAGE(DK:DK))</f>
        <v/>
      </c>
      <c r="DP1850" s="19" t="str">
        <f>IF(DataGoesHere!B1850="",IF($DD1850="Forecast",(Output!E$48*IntermediateCalcs!CY1850)+Output!G$48,""),(Output!E$48*IntermediateCalcs!CY1850)+Output!G$48)</f>
        <v/>
      </c>
      <c r="DQ1850" s="274" t="str">
        <f>IF(DP1850="","",IF(IntermediateCalcs!$AO$9="Yes",IntermediateCalcs!DP1850*$CX1850,IntermediateCalcs!DP1850))</f>
        <v/>
      </c>
      <c r="DR1850" s="250" t="str">
        <f>IF(DataGoesHere!$B1850="","",($CZ1850-DQ1850))</f>
        <v/>
      </c>
      <c r="DS1850" s="250" t="str">
        <f>IF(DataGoesHere!$B1850="","",ABS($CZ1850-DQ1850))</f>
        <v/>
      </c>
      <c r="DT1850" s="250" t="str">
        <f>IF(DataGoesHere!$B1850="","",DS1850^2)</f>
        <v/>
      </c>
      <c r="DU1850" s="249" t="str">
        <f>IF(DataGoesHere!$B1850="","",DS1850/$CZ1850)</f>
        <v/>
      </c>
      <c r="DV1850" s="250" t="str">
        <f>IF(DataGoesHere!$B1850="","",SUM(DR$2:DR1850)/AVERAGE(DS:DS))</f>
        <v/>
      </c>
      <c r="DX1850" s="19" t="str">
        <f>IF(DataGoesHere!$B1849="","",(DB1844*(Output!$O$49/Output!$P$49))+(IntermediateCalcs!DB1845*(Output!$M$49/Output!$P$49))+(IntermediateCalcs!DB1846*(Output!$K$49/Output!$P$49))+(DB1847*(Output!$I$49/Output!$P$49))+(IntermediateCalcs!DB1848*(Output!$G$49/Output!$P$49))+(IntermediateCalcs!DB1849*(Output!$E$49/Output!$P$49)))</f>
        <v/>
      </c>
      <c r="DY1850" s="274" t="str">
        <f>IF(DX1850="","",IF(IntermediateCalcs!$AO$9="Yes",IntermediateCalcs!DX1850*$CX1850,IntermediateCalcs!DX1850))</f>
        <v/>
      </c>
      <c r="DZ1850" s="250" t="str">
        <f>IF(DataGoesHere!$B1850="","",($CZ1850-DY1850))</f>
        <v/>
      </c>
      <c r="EA1850" s="250" t="str">
        <f>IF(DataGoesHere!$B1850="","",ABS($CZ1850-DY1850))</f>
        <v/>
      </c>
      <c r="EB1850" s="250" t="str">
        <f>IF(DataGoesHere!$B1850="","",EA1850^2)</f>
        <v/>
      </c>
      <c r="EC1850" s="249" t="str">
        <f>IF(DataGoesHere!$B1850="","",EA1850/$CZ1850)</f>
        <v/>
      </c>
      <c r="ED1850" s="250" t="str">
        <f>IF(DataGoesHere!$B1850="","",SUM(DZ$2:DZ1850)/AVERAGE(EA:EA))</f>
        <v/>
      </c>
    </row>
    <row r="1851" spans="20:134" x14ac:dyDescent="0.2">
      <c r="T1851" s="240"/>
      <c r="U1851" s="245" t="str">
        <f>IF(DataGoesHere!$B1851="","",(DataGoesHere!$B1851/SUM(DataGoesHere!$B1851:'DataGoesHere'!$B1861)))</f>
        <v/>
      </c>
      <c r="V1851" s="86"/>
      <c r="W1851" s="86"/>
      <c r="X1851" s="86"/>
      <c r="Y1851" s="86"/>
      <c r="Z1851" s="86"/>
      <c r="AA1851" s="86"/>
      <c r="AB1851" s="86"/>
      <c r="AC1851" s="86"/>
      <c r="AD1851" s="86"/>
      <c r="AE1851" s="241"/>
      <c r="CV1851" s="310" t="str">
        <f>IF(DataGoesHere!B1851="","",DataGoesHere!A1851)</f>
        <v/>
      </c>
      <c r="CW1851" s="271">
        <f t="shared" ca="1" si="64"/>
        <v>2</v>
      </c>
      <c r="CX1851" s="272">
        <f t="shared" ca="1" si="65"/>
        <v>0.80574490527728204</v>
      </c>
      <c r="CY1851" s="266">
        <f>DataGoesHere!A1851</f>
        <v>1850</v>
      </c>
      <c r="CZ1851" s="19" t="str">
        <f>IF(DataGoesHere!B1851="","",DataGoesHere!B1851)</f>
        <v/>
      </c>
      <c r="DA1851" s="19" t="str">
        <f>IF(DataGoesHere!B1851="","",IF(AH$5="No",DataGoesHere!B1851,DataGoesHere!B1851-(AH$2*(DataGoesHere!A1851-1))))</f>
        <v/>
      </c>
      <c r="DB1851" s="19" t="str">
        <f>IF(DataGoesHere!B1851="","",IF(AO$9="No",DataGoesHere!B1851,DataGoesHere!B1851/CX1851))</f>
        <v/>
      </c>
      <c r="DC1851" s="19" t="str">
        <f>IF(DataGoesHere!B1851="","",IF(AO$9="No",DA1851,DA1851/CX1851))</f>
        <v/>
      </c>
      <c r="DD1851" s="293" t="str">
        <f>IF(CZ1851="",IF(COUNTIF(DD$2:DD1850,"Forecast")&lt;Output!E$43,"Forecast",""),"Actual")</f>
        <v/>
      </c>
      <c r="DF1851" s="19" t="str">
        <f>IF(DataGoesHere!B1850="",IF(DD1851="Forecast",(Output!$E$47*IntermediateCalcs!DH1850)+((1-Output!$E$47)*IntermediateCalcs!DF1850),""),(Output!$E$47*IntermediateCalcs!DB1850)+((1-Output!$E$47)*IntermediateCalcs!DF1850))</f>
        <v/>
      </c>
      <c r="DG1851" s="19" t="str">
        <f>IF(DataGoesHere!B1850="",IF(DD1851="Forecast",(Output!$G$47*(IntermediateCalcs!DF1851-IntermediateCalcs!DF1850))+((1-Output!$G$47)*IntermediateCalcs!DG1850),""),(Output!$G$47*(IntermediateCalcs!DF1851-IntermediateCalcs!DF1850))+((1-Output!$G$47)*IntermediateCalcs!DG1850))</f>
        <v/>
      </c>
      <c r="DH1851" s="19" t="str">
        <f>IF(DataGoesHere!B1850="",IF(DD1851="Forecast",DF1851+DG1851,""),DF1851+DG1851)</f>
        <v/>
      </c>
      <c r="DI1851" s="274" t="str">
        <f>IF(DH1851="","",IF(IntermediateCalcs!$AO$9="Yes",IntermediateCalcs!DH1851*$CX1851,IntermediateCalcs!DH1851))</f>
        <v/>
      </c>
      <c r="DJ1851" s="250" t="str">
        <f>IF(DataGoesHere!$B1851="","",($CZ1851-DI1851))</f>
        <v/>
      </c>
      <c r="DK1851" s="250" t="str">
        <f>IF(DataGoesHere!$B1851="","",ABS($CZ1851-DI1851))</f>
        <v/>
      </c>
      <c r="DL1851" s="250" t="str">
        <f>IF(DataGoesHere!$B1851="","",DK1851^2)</f>
        <v/>
      </c>
      <c r="DM1851" s="249" t="str">
        <f>IF(DataGoesHere!$B1851="","",DK1851/$CZ1851)</f>
        <v/>
      </c>
      <c r="DN1851" s="250" t="str">
        <f>IF(DataGoesHere!$B1851="","",SUM(DJ$2:DJ1851)/AVERAGE(DK:DK))</f>
        <v/>
      </c>
      <c r="DP1851" s="19" t="str">
        <f>IF(DataGoesHere!B1851="",IF($DD1851="Forecast",(Output!E$48*IntermediateCalcs!CY1851)+Output!G$48,""),(Output!E$48*IntermediateCalcs!CY1851)+Output!G$48)</f>
        <v/>
      </c>
      <c r="DQ1851" s="274" t="str">
        <f>IF(DP1851="","",IF(IntermediateCalcs!$AO$9="Yes",IntermediateCalcs!DP1851*$CX1851,IntermediateCalcs!DP1851))</f>
        <v/>
      </c>
      <c r="DR1851" s="250" t="str">
        <f>IF(DataGoesHere!$B1851="","",($CZ1851-DQ1851))</f>
        <v/>
      </c>
      <c r="DS1851" s="250" t="str">
        <f>IF(DataGoesHere!$B1851="","",ABS($CZ1851-DQ1851))</f>
        <v/>
      </c>
      <c r="DT1851" s="250" t="str">
        <f>IF(DataGoesHere!$B1851="","",DS1851^2)</f>
        <v/>
      </c>
      <c r="DU1851" s="249" t="str">
        <f>IF(DataGoesHere!$B1851="","",DS1851/$CZ1851)</f>
        <v/>
      </c>
      <c r="DV1851" s="250" t="str">
        <f>IF(DataGoesHere!$B1851="","",SUM(DR$2:DR1851)/AVERAGE(DS:DS))</f>
        <v/>
      </c>
      <c r="DX1851" s="19" t="str">
        <f>IF(DataGoesHere!$B1850="","",(DB1845*(Output!$O$49/Output!$P$49))+(IntermediateCalcs!DB1846*(Output!$M$49/Output!$P$49))+(IntermediateCalcs!DB1847*(Output!$K$49/Output!$P$49))+(DB1848*(Output!$I$49/Output!$P$49))+(IntermediateCalcs!DB1849*(Output!$G$49/Output!$P$49))+(IntermediateCalcs!DB1850*(Output!$E$49/Output!$P$49)))</f>
        <v/>
      </c>
      <c r="DY1851" s="274" t="str">
        <f>IF(DX1851="","",IF(IntermediateCalcs!$AO$9="Yes",IntermediateCalcs!DX1851*$CX1851,IntermediateCalcs!DX1851))</f>
        <v/>
      </c>
      <c r="DZ1851" s="250" t="str">
        <f>IF(DataGoesHere!$B1851="","",($CZ1851-DY1851))</f>
        <v/>
      </c>
      <c r="EA1851" s="250" t="str">
        <f>IF(DataGoesHere!$B1851="","",ABS($CZ1851-DY1851))</f>
        <v/>
      </c>
      <c r="EB1851" s="250" t="str">
        <f>IF(DataGoesHere!$B1851="","",EA1851^2)</f>
        <v/>
      </c>
      <c r="EC1851" s="249" t="str">
        <f>IF(DataGoesHere!$B1851="","",EA1851/$CZ1851)</f>
        <v/>
      </c>
      <c r="ED1851" s="250" t="str">
        <f>IF(DataGoesHere!$B1851="","",SUM(DZ$2:DZ1851)/AVERAGE(EA:EA))</f>
        <v/>
      </c>
    </row>
    <row r="1852" spans="20:134" x14ac:dyDescent="0.2">
      <c r="T1852" s="240"/>
      <c r="U1852" s="86"/>
      <c r="V1852" s="245" t="str">
        <f>IF(DataGoesHere!$B1852="","",(DataGoesHere!$B1852/SUM(DataGoesHere!$B1850:'DataGoesHere'!$B1861)))</f>
        <v/>
      </c>
      <c r="W1852" s="86"/>
      <c r="X1852" s="86"/>
      <c r="Y1852" s="86"/>
      <c r="Z1852" s="86"/>
      <c r="AA1852" s="86"/>
      <c r="AB1852" s="86"/>
      <c r="AC1852" s="86"/>
      <c r="AD1852" s="86"/>
      <c r="AE1852" s="241"/>
      <c r="CV1852" s="310" t="str">
        <f>IF(DataGoesHere!B1852="","",DataGoesHere!A1852)</f>
        <v/>
      </c>
      <c r="CW1852" s="271">
        <f t="shared" ca="1" si="64"/>
        <v>3</v>
      </c>
      <c r="CX1852" s="272">
        <f t="shared" ca="1" si="65"/>
        <v>0.79862940076451561</v>
      </c>
      <c r="CY1852" s="266">
        <f>DataGoesHere!A1852</f>
        <v>1851</v>
      </c>
      <c r="CZ1852" s="19" t="str">
        <f>IF(DataGoesHere!B1852="","",DataGoesHere!B1852)</f>
        <v/>
      </c>
      <c r="DA1852" s="19" t="str">
        <f>IF(DataGoesHere!B1852="","",IF(AH$5="No",DataGoesHere!B1852,DataGoesHere!B1852-(AH$2*(DataGoesHere!A1852-1))))</f>
        <v/>
      </c>
      <c r="DB1852" s="19" t="str">
        <f>IF(DataGoesHere!B1852="","",IF(AO$9="No",DataGoesHere!B1852,DataGoesHere!B1852/CX1852))</f>
        <v/>
      </c>
      <c r="DC1852" s="19" t="str">
        <f>IF(DataGoesHere!B1852="","",IF(AO$9="No",DA1852,DA1852/CX1852))</f>
        <v/>
      </c>
      <c r="DD1852" s="293" t="str">
        <f>IF(CZ1852="",IF(COUNTIF(DD$2:DD1851,"Forecast")&lt;Output!E$43,"Forecast",""),"Actual")</f>
        <v/>
      </c>
      <c r="DF1852" s="19" t="str">
        <f>IF(DataGoesHere!B1851="",IF(DD1852="Forecast",(Output!$E$47*IntermediateCalcs!DH1851)+((1-Output!$E$47)*IntermediateCalcs!DF1851),""),(Output!$E$47*IntermediateCalcs!DB1851)+((1-Output!$E$47)*IntermediateCalcs!DF1851))</f>
        <v/>
      </c>
      <c r="DG1852" s="19" t="str">
        <f>IF(DataGoesHere!B1851="",IF(DD1852="Forecast",(Output!$G$47*(IntermediateCalcs!DF1852-IntermediateCalcs!DF1851))+((1-Output!$G$47)*IntermediateCalcs!DG1851),""),(Output!$G$47*(IntermediateCalcs!DF1852-IntermediateCalcs!DF1851))+((1-Output!$G$47)*IntermediateCalcs!DG1851))</f>
        <v/>
      </c>
      <c r="DH1852" s="19" t="str">
        <f>IF(DataGoesHere!B1851="",IF(DD1852="Forecast",DF1852+DG1852,""),DF1852+DG1852)</f>
        <v/>
      </c>
      <c r="DI1852" s="274" t="str">
        <f>IF(DH1852="","",IF(IntermediateCalcs!$AO$9="Yes",IntermediateCalcs!DH1852*$CX1852,IntermediateCalcs!DH1852))</f>
        <v/>
      </c>
      <c r="DJ1852" s="250" t="str">
        <f>IF(DataGoesHere!$B1852="","",($CZ1852-DI1852))</f>
        <v/>
      </c>
      <c r="DK1852" s="250" t="str">
        <f>IF(DataGoesHere!$B1852="","",ABS($CZ1852-DI1852))</f>
        <v/>
      </c>
      <c r="DL1852" s="250" t="str">
        <f>IF(DataGoesHere!$B1852="","",DK1852^2)</f>
        <v/>
      </c>
      <c r="DM1852" s="249" t="str">
        <f>IF(DataGoesHere!$B1852="","",DK1852/$CZ1852)</f>
        <v/>
      </c>
      <c r="DN1852" s="250" t="str">
        <f>IF(DataGoesHere!$B1852="","",SUM(DJ$2:DJ1852)/AVERAGE(DK:DK))</f>
        <v/>
      </c>
      <c r="DP1852" s="19" t="str">
        <f>IF(DataGoesHere!B1852="",IF($DD1852="Forecast",(Output!E$48*IntermediateCalcs!CY1852)+Output!G$48,""),(Output!E$48*IntermediateCalcs!CY1852)+Output!G$48)</f>
        <v/>
      </c>
      <c r="DQ1852" s="274" t="str">
        <f>IF(DP1852="","",IF(IntermediateCalcs!$AO$9="Yes",IntermediateCalcs!DP1852*$CX1852,IntermediateCalcs!DP1852))</f>
        <v/>
      </c>
      <c r="DR1852" s="250" t="str">
        <f>IF(DataGoesHere!$B1852="","",($CZ1852-DQ1852))</f>
        <v/>
      </c>
      <c r="DS1852" s="250" t="str">
        <f>IF(DataGoesHere!$B1852="","",ABS($CZ1852-DQ1852))</f>
        <v/>
      </c>
      <c r="DT1852" s="250" t="str">
        <f>IF(DataGoesHere!$B1852="","",DS1852^2)</f>
        <v/>
      </c>
      <c r="DU1852" s="249" t="str">
        <f>IF(DataGoesHere!$B1852="","",DS1852/$CZ1852)</f>
        <v/>
      </c>
      <c r="DV1852" s="250" t="str">
        <f>IF(DataGoesHere!$B1852="","",SUM(DR$2:DR1852)/AVERAGE(DS:DS))</f>
        <v/>
      </c>
      <c r="DX1852" s="19" t="str">
        <f>IF(DataGoesHere!$B1851="","",(DB1846*(Output!$O$49/Output!$P$49))+(IntermediateCalcs!DB1847*(Output!$M$49/Output!$P$49))+(IntermediateCalcs!DB1848*(Output!$K$49/Output!$P$49))+(DB1849*(Output!$I$49/Output!$P$49))+(IntermediateCalcs!DB1850*(Output!$G$49/Output!$P$49))+(IntermediateCalcs!DB1851*(Output!$E$49/Output!$P$49)))</f>
        <v/>
      </c>
      <c r="DY1852" s="274" t="str">
        <f>IF(DX1852="","",IF(IntermediateCalcs!$AO$9="Yes",IntermediateCalcs!DX1852*$CX1852,IntermediateCalcs!DX1852))</f>
        <v/>
      </c>
      <c r="DZ1852" s="250" t="str">
        <f>IF(DataGoesHere!$B1852="","",($CZ1852-DY1852))</f>
        <v/>
      </c>
      <c r="EA1852" s="250" t="str">
        <f>IF(DataGoesHere!$B1852="","",ABS($CZ1852-DY1852))</f>
        <v/>
      </c>
      <c r="EB1852" s="250" t="str">
        <f>IF(DataGoesHere!$B1852="","",EA1852^2)</f>
        <v/>
      </c>
      <c r="EC1852" s="249" t="str">
        <f>IF(DataGoesHere!$B1852="","",EA1852/$CZ1852)</f>
        <v/>
      </c>
      <c r="ED1852" s="250" t="str">
        <f>IF(DataGoesHere!$B1852="","",SUM(DZ$2:DZ1852)/AVERAGE(EA:EA))</f>
        <v/>
      </c>
    </row>
    <row r="1853" spans="20:134" x14ac:dyDescent="0.2">
      <c r="T1853" s="240"/>
      <c r="U1853" s="86"/>
      <c r="V1853" s="86"/>
      <c r="W1853" s="245" t="str">
        <f>IF(DataGoesHere!$B1853="","",(DataGoesHere!$B1853/SUM(DataGoesHere!$B1850:'DataGoesHere'!$B1861)))</f>
        <v/>
      </c>
      <c r="X1853" s="86"/>
      <c r="Y1853" s="86"/>
      <c r="Z1853" s="86"/>
      <c r="AA1853" s="86"/>
      <c r="AB1853" s="86"/>
      <c r="AC1853" s="86"/>
      <c r="AD1853" s="86"/>
      <c r="AE1853" s="241"/>
      <c r="CV1853" s="310" t="str">
        <f>IF(DataGoesHere!B1853="","",DataGoesHere!A1853)</f>
        <v/>
      </c>
      <c r="CW1853" s="271">
        <f t="shared" ca="1" si="64"/>
        <v>4</v>
      </c>
      <c r="CX1853" s="272">
        <f t="shared" ca="1" si="65"/>
        <v>1.0149292433706087</v>
      </c>
      <c r="CY1853" s="266">
        <f>DataGoesHere!A1853</f>
        <v>1852</v>
      </c>
      <c r="CZ1853" s="19" t="str">
        <f>IF(DataGoesHere!B1853="","",DataGoesHere!B1853)</f>
        <v/>
      </c>
      <c r="DA1853" s="19" t="str">
        <f>IF(DataGoesHere!B1853="","",IF(AH$5="No",DataGoesHere!B1853,DataGoesHere!B1853-(AH$2*(DataGoesHere!A1853-1))))</f>
        <v/>
      </c>
      <c r="DB1853" s="19" t="str">
        <f>IF(DataGoesHere!B1853="","",IF(AO$9="No",DataGoesHere!B1853,DataGoesHere!B1853/CX1853))</f>
        <v/>
      </c>
      <c r="DC1853" s="19" t="str">
        <f>IF(DataGoesHere!B1853="","",IF(AO$9="No",DA1853,DA1853/CX1853))</f>
        <v/>
      </c>
      <c r="DD1853" s="293" t="str">
        <f>IF(CZ1853="",IF(COUNTIF(DD$2:DD1852,"Forecast")&lt;Output!E$43,"Forecast",""),"Actual")</f>
        <v/>
      </c>
      <c r="DF1853" s="19" t="str">
        <f>IF(DataGoesHere!B1852="",IF(DD1853="Forecast",(Output!$E$47*IntermediateCalcs!DH1852)+((1-Output!$E$47)*IntermediateCalcs!DF1852),""),(Output!$E$47*IntermediateCalcs!DB1852)+((1-Output!$E$47)*IntermediateCalcs!DF1852))</f>
        <v/>
      </c>
      <c r="DG1853" s="19" t="str">
        <f>IF(DataGoesHere!B1852="",IF(DD1853="Forecast",(Output!$G$47*(IntermediateCalcs!DF1853-IntermediateCalcs!DF1852))+((1-Output!$G$47)*IntermediateCalcs!DG1852),""),(Output!$G$47*(IntermediateCalcs!DF1853-IntermediateCalcs!DF1852))+((1-Output!$G$47)*IntermediateCalcs!DG1852))</f>
        <v/>
      </c>
      <c r="DH1853" s="19" t="str">
        <f>IF(DataGoesHere!B1852="",IF(DD1853="Forecast",DF1853+DG1853,""),DF1853+DG1853)</f>
        <v/>
      </c>
      <c r="DI1853" s="274" t="str">
        <f>IF(DH1853="","",IF(IntermediateCalcs!$AO$9="Yes",IntermediateCalcs!DH1853*$CX1853,IntermediateCalcs!DH1853))</f>
        <v/>
      </c>
      <c r="DJ1853" s="250" t="str">
        <f>IF(DataGoesHere!$B1853="","",($CZ1853-DI1853))</f>
        <v/>
      </c>
      <c r="DK1853" s="250" t="str">
        <f>IF(DataGoesHere!$B1853="","",ABS($CZ1853-DI1853))</f>
        <v/>
      </c>
      <c r="DL1853" s="250" t="str">
        <f>IF(DataGoesHere!$B1853="","",DK1853^2)</f>
        <v/>
      </c>
      <c r="DM1853" s="249" t="str">
        <f>IF(DataGoesHere!$B1853="","",DK1853/$CZ1853)</f>
        <v/>
      </c>
      <c r="DN1853" s="250" t="str">
        <f>IF(DataGoesHere!$B1853="","",SUM(DJ$2:DJ1853)/AVERAGE(DK:DK))</f>
        <v/>
      </c>
      <c r="DP1853" s="19" t="str">
        <f>IF(DataGoesHere!B1853="",IF($DD1853="Forecast",(Output!E$48*IntermediateCalcs!CY1853)+Output!G$48,""),(Output!E$48*IntermediateCalcs!CY1853)+Output!G$48)</f>
        <v/>
      </c>
      <c r="DQ1853" s="274" t="str">
        <f>IF(DP1853="","",IF(IntermediateCalcs!$AO$9="Yes",IntermediateCalcs!DP1853*$CX1853,IntermediateCalcs!DP1853))</f>
        <v/>
      </c>
      <c r="DR1853" s="250" t="str">
        <f>IF(DataGoesHere!$B1853="","",($CZ1853-DQ1853))</f>
        <v/>
      </c>
      <c r="DS1853" s="250" t="str">
        <f>IF(DataGoesHere!$B1853="","",ABS($CZ1853-DQ1853))</f>
        <v/>
      </c>
      <c r="DT1853" s="250" t="str">
        <f>IF(DataGoesHere!$B1853="","",DS1853^2)</f>
        <v/>
      </c>
      <c r="DU1853" s="249" t="str">
        <f>IF(DataGoesHere!$B1853="","",DS1853/$CZ1853)</f>
        <v/>
      </c>
      <c r="DV1853" s="250" t="str">
        <f>IF(DataGoesHere!$B1853="","",SUM(DR$2:DR1853)/AVERAGE(DS:DS))</f>
        <v/>
      </c>
      <c r="DX1853" s="19" t="str">
        <f>IF(DataGoesHere!$B1852="","",(DB1847*(Output!$O$49/Output!$P$49))+(IntermediateCalcs!DB1848*(Output!$M$49/Output!$P$49))+(IntermediateCalcs!DB1849*(Output!$K$49/Output!$P$49))+(DB1850*(Output!$I$49/Output!$P$49))+(IntermediateCalcs!DB1851*(Output!$G$49/Output!$P$49))+(IntermediateCalcs!DB1852*(Output!$E$49/Output!$P$49)))</f>
        <v/>
      </c>
      <c r="DY1853" s="274" t="str">
        <f>IF(DX1853="","",IF(IntermediateCalcs!$AO$9="Yes",IntermediateCalcs!DX1853*$CX1853,IntermediateCalcs!DX1853))</f>
        <v/>
      </c>
      <c r="DZ1853" s="250" t="str">
        <f>IF(DataGoesHere!$B1853="","",($CZ1853-DY1853))</f>
        <v/>
      </c>
      <c r="EA1853" s="250" t="str">
        <f>IF(DataGoesHere!$B1853="","",ABS($CZ1853-DY1853))</f>
        <v/>
      </c>
      <c r="EB1853" s="250" t="str">
        <f>IF(DataGoesHere!$B1853="","",EA1853^2)</f>
        <v/>
      </c>
      <c r="EC1853" s="249" t="str">
        <f>IF(DataGoesHere!$B1853="","",EA1853/$CZ1853)</f>
        <v/>
      </c>
      <c r="ED1853" s="250" t="str">
        <f>IF(DataGoesHere!$B1853="","",SUM(DZ$2:DZ1853)/AVERAGE(EA:EA))</f>
        <v/>
      </c>
    </row>
    <row r="1854" spans="20:134" x14ac:dyDescent="0.2">
      <c r="T1854" s="240"/>
      <c r="U1854" s="86"/>
      <c r="V1854" s="86"/>
      <c r="W1854" s="86"/>
      <c r="X1854" s="245" t="str">
        <f>IF(DataGoesHere!$B1854="","",(DataGoesHere!$B1854/SUM(DataGoesHere!$B1850:'DataGoesHere'!$B1861)))</f>
        <v/>
      </c>
      <c r="Y1854" s="86"/>
      <c r="Z1854" s="86"/>
      <c r="AA1854" s="86"/>
      <c r="AB1854" s="86"/>
      <c r="AC1854" s="86"/>
      <c r="AD1854" s="86"/>
      <c r="AE1854" s="241"/>
      <c r="CV1854" s="310" t="str">
        <f>IF(DataGoesHere!B1854="","",DataGoesHere!A1854)</f>
        <v/>
      </c>
      <c r="CW1854" s="271">
        <f t="shared" ca="1" si="64"/>
        <v>5</v>
      </c>
      <c r="CX1854" s="272">
        <f t="shared" ca="1" si="65"/>
        <v>0.97875414397996308</v>
      </c>
      <c r="CY1854" s="266">
        <f>DataGoesHere!A1854</f>
        <v>1853</v>
      </c>
      <c r="CZ1854" s="19" t="str">
        <f>IF(DataGoesHere!B1854="","",DataGoesHere!B1854)</f>
        <v/>
      </c>
      <c r="DA1854" s="19" t="str">
        <f>IF(DataGoesHere!B1854="","",IF(AH$5="No",DataGoesHere!B1854,DataGoesHere!B1854-(AH$2*(DataGoesHere!A1854-1))))</f>
        <v/>
      </c>
      <c r="DB1854" s="19" t="str">
        <f>IF(DataGoesHere!B1854="","",IF(AO$9="No",DataGoesHere!B1854,DataGoesHere!B1854/CX1854))</f>
        <v/>
      </c>
      <c r="DC1854" s="19" t="str">
        <f>IF(DataGoesHere!B1854="","",IF(AO$9="No",DA1854,DA1854/CX1854))</f>
        <v/>
      </c>
      <c r="DD1854" s="293" t="str">
        <f>IF(CZ1854="",IF(COUNTIF(DD$2:DD1853,"Forecast")&lt;Output!E$43,"Forecast",""),"Actual")</f>
        <v/>
      </c>
      <c r="DF1854" s="19" t="str">
        <f>IF(DataGoesHere!B1853="",IF(DD1854="Forecast",(Output!$E$47*IntermediateCalcs!DH1853)+((1-Output!$E$47)*IntermediateCalcs!DF1853),""),(Output!$E$47*IntermediateCalcs!DB1853)+((1-Output!$E$47)*IntermediateCalcs!DF1853))</f>
        <v/>
      </c>
      <c r="DG1854" s="19" t="str">
        <f>IF(DataGoesHere!B1853="",IF(DD1854="Forecast",(Output!$G$47*(IntermediateCalcs!DF1854-IntermediateCalcs!DF1853))+((1-Output!$G$47)*IntermediateCalcs!DG1853),""),(Output!$G$47*(IntermediateCalcs!DF1854-IntermediateCalcs!DF1853))+((1-Output!$G$47)*IntermediateCalcs!DG1853))</f>
        <v/>
      </c>
      <c r="DH1854" s="19" t="str">
        <f>IF(DataGoesHere!B1853="",IF(DD1854="Forecast",DF1854+DG1854,""),DF1854+DG1854)</f>
        <v/>
      </c>
      <c r="DI1854" s="274" t="str">
        <f>IF(DH1854="","",IF(IntermediateCalcs!$AO$9="Yes",IntermediateCalcs!DH1854*$CX1854,IntermediateCalcs!DH1854))</f>
        <v/>
      </c>
      <c r="DJ1854" s="250" t="str">
        <f>IF(DataGoesHere!$B1854="","",($CZ1854-DI1854))</f>
        <v/>
      </c>
      <c r="DK1854" s="250" t="str">
        <f>IF(DataGoesHere!$B1854="","",ABS($CZ1854-DI1854))</f>
        <v/>
      </c>
      <c r="DL1854" s="250" t="str">
        <f>IF(DataGoesHere!$B1854="","",DK1854^2)</f>
        <v/>
      </c>
      <c r="DM1854" s="249" t="str">
        <f>IF(DataGoesHere!$B1854="","",DK1854/$CZ1854)</f>
        <v/>
      </c>
      <c r="DN1854" s="250" t="str">
        <f>IF(DataGoesHere!$B1854="","",SUM(DJ$2:DJ1854)/AVERAGE(DK:DK))</f>
        <v/>
      </c>
      <c r="DP1854" s="19" t="str">
        <f>IF(DataGoesHere!B1854="",IF($DD1854="Forecast",(Output!E$48*IntermediateCalcs!CY1854)+Output!G$48,""),(Output!E$48*IntermediateCalcs!CY1854)+Output!G$48)</f>
        <v/>
      </c>
      <c r="DQ1854" s="274" t="str">
        <f>IF(DP1854="","",IF(IntermediateCalcs!$AO$9="Yes",IntermediateCalcs!DP1854*$CX1854,IntermediateCalcs!DP1854))</f>
        <v/>
      </c>
      <c r="DR1854" s="250" t="str">
        <f>IF(DataGoesHere!$B1854="","",($CZ1854-DQ1854))</f>
        <v/>
      </c>
      <c r="DS1854" s="250" t="str">
        <f>IF(DataGoesHere!$B1854="","",ABS($CZ1854-DQ1854))</f>
        <v/>
      </c>
      <c r="DT1854" s="250" t="str">
        <f>IF(DataGoesHere!$B1854="","",DS1854^2)</f>
        <v/>
      </c>
      <c r="DU1854" s="249" t="str">
        <f>IF(DataGoesHere!$B1854="","",DS1854/$CZ1854)</f>
        <v/>
      </c>
      <c r="DV1854" s="250" t="str">
        <f>IF(DataGoesHere!$B1854="","",SUM(DR$2:DR1854)/AVERAGE(DS:DS))</f>
        <v/>
      </c>
      <c r="DX1854" s="19" t="str">
        <f>IF(DataGoesHere!$B1853="","",(DB1848*(Output!$O$49/Output!$P$49))+(IntermediateCalcs!DB1849*(Output!$M$49/Output!$P$49))+(IntermediateCalcs!DB1850*(Output!$K$49/Output!$P$49))+(DB1851*(Output!$I$49/Output!$P$49))+(IntermediateCalcs!DB1852*(Output!$G$49/Output!$P$49))+(IntermediateCalcs!DB1853*(Output!$E$49/Output!$P$49)))</f>
        <v/>
      </c>
      <c r="DY1854" s="274" t="str">
        <f>IF(DX1854="","",IF(IntermediateCalcs!$AO$9="Yes",IntermediateCalcs!DX1854*$CX1854,IntermediateCalcs!DX1854))</f>
        <v/>
      </c>
      <c r="DZ1854" s="250" t="str">
        <f>IF(DataGoesHere!$B1854="","",($CZ1854-DY1854))</f>
        <v/>
      </c>
      <c r="EA1854" s="250" t="str">
        <f>IF(DataGoesHere!$B1854="","",ABS($CZ1854-DY1854))</f>
        <v/>
      </c>
      <c r="EB1854" s="250" t="str">
        <f>IF(DataGoesHere!$B1854="","",EA1854^2)</f>
        <v/>
      </c>
      <c r="EC1854" s="249" t="str">
        <f>IF(DataGoesHere!$B1854="","",EA1854/$CZ1854)</f>
        <v/>
      </c>
      <c r="ED1854" s="250" t="str">
        <f>IF(DataGoesHere!$B1854="","",SUM(DZ$2:DZ1854)/AVERAGE(EA:EA))</f>
        <v/>
      </c>
    </row>
    <row r="1855" spans="20:134" x14ac:dyDescent="0.2">
      <c r="T1855" s="240"/>
      <c r="U1855" s="86"/>
      <c r="V1855" s="86"/>
      <c r="W1855" s="86"/>
      <c r="X1855" s="86"/>
      <c r="Y1855" s="245" t="str">
        <f>IF(DataGoesHere!$B1855="","",(DataGoesHere!$B1855/SUM(DataGoesHere!$B1850:'DataGoesHere'!$B1861)))</f>
        <v/>
      </c>
      <c r="Z1855" s="86"/>
      <c r="AA1855" s="86"/>
      <c r="AB1855" s="86"/>
      <c r="AC1855" s="86"/>
      <c r="AD1855" s="86"/>
      <c r="AE1855" s="241"/>
      <c r="CV1855" s="310" t="str">
        <f>IF(DataGoesHere!B1855="","",DataGoesHere!A1855)</f>
        <v/>
      </c>
      <c r="CW1855" s="271">
        <f t="shared" ca="1" si="64"/>
        <v>6</v>
      </c>
      <c r="CX1855" s="272">
        <f t="shared" ca="1" si="65"/>
        <v>1.0779088099730167</v>
      </c>
      <c r="CY1855" s="266">
        <f>DataGoesHere!A1855</f>
        <v>1854</v>
      </c>
      <c r="CZ1855" s="19" t="str">
        <f>IF(DataGoesHere!B1855="","",DataGoesHere!B1855)</f>
        <v/>
      </c>
      <c r="DA1855" s="19" t="str">
        <f>IF(DataGoesHere!B1855="","",IF(AH$5="No",DataGoesHere!B1855,DataGoesHere!B1855-(AH$2*(DataGoesHere!A1855-1))))</f>
        <v/>
      </c>
      <c r="DB1855" s="19" t="str">
        <f>IF(DataGoesHere!B1855="","",IF(AO$9="No",DataGoesHere!B1855,DataGoesHere!B1855/CX1855))</f>
        <v/>
      </c>
      <c r="DC1855" s="19" t="str">
        <f>IF(DataGoesHere!B1855="","",IF(AO$9="No",DA1855,DA1855/CX1855))</f>
        <v/>
      </c>
      <c r="DD1855" s="293" t="str">
        <f>IF(CZ1855="",IF(COUNTIF(DD$2:DD1854,"Forecast")&lt;Output!E$43,"Forecast",""),"Actual")</f>
        <v/>
      </c>
      <c r="DF1855" s="19" t="str">
        <f>IF(DataGoesHere!B1854="",IF(DD1855="Forecast",(Output!$E$47*IntermediateCalcs!DH1854)+((1-Output!$E$47)*IntermediateCalcs!DF1854),""),(Output!$E$47*IntermediateCalcs!DB1854)+((1-Output!$E$47)*IntermediateCalcs!DF1854))</f>
        <v/>
      </c>
      <c r="DG1855" s="19" t="str">
        <f>IF(DataGoesHere!B1854="",IF(DD1855="Forecast",(Output!$G$47*(IntermediateCalcs!DF1855-IntermediateCalcs!DF1854))+((1-Output!$G$47)*IntermediateCalcs!DG1854),""),(Output!$G$47*(IntermediateCalcs!DF1855-IntermediateCalcs!DF1854))+((1-Output!$G$47)*IntermediateCalcs!DG1854))</f>
        <v/>
      </c>
      <c r="DH1855" s="19" t="str">
        <f>IF(DataGoesHere!B1854="",IF(DD1855="Forecast",DF1855+DG1855,""),DF1855+DG1855)</f>
        <v/>
      </c>
      <c r="DI1855" s="274" t="str">
        <f>IF(DH1855="","",IF(IntermediateCalcs!$AO$9="Yes",IntermediateCalcs!DH1855*$CX1855,IntermediateCalcs!DH1855))</f>
        <v/>
      </c>
      <c r="DJ1855" s="250" t="str">
        <f>IF(DataGoesHere!$B1855="","",($CZ1855-DI1855))</f>
        <v/>
      </c>
      <c r="DK1855" s="250" t="str">
        <f>IF(DataGoesHere!$B1855="","",ABS($CZ1855-DI1855))</f>
        <v/>
      </c>
      <c r="DL1855" s="250" t="str">
        <f>IF(DataGoesHere!$B1855="","",DK1855^2)</f>
        <v/>
      </c>
      <c r="DM1855" s="249" t="str">
        <f>IF(DataGoesHere!$B1855="","",DK1855/$CZ1855)</f>
        <v/>
      </c>
      <c r="DN1855" s="250" t="str">
        <f>IF(DataGoesHere!$B1855="","",SUM(DJ$2:DJ1855)/AVERAGE(DK:DK))</f>
        <v/>
      </c>
      <c r="DP1855" s="19" t="str">
        <f>IF(DataGoesHere!B1855="",IF($DD1855="Forecast",(Output!E$48*IntermediateCalcs!CY1855)+Output!G$48,""),(Output!E$48*IntermediateCalcs!CY1855)+Output!G$48)</f>
        <v/>
      </c>
      <c r="DQ1855" s="274" t="str">
        <f>IF(DP1855="","",IF(IntermediateCalcs!$AO$9="Yes",IntermediateCalcs!DP1855*$CX1855,IntermediateCalcs!DP1855))</f>
        <v/>
      </c>
      <c r="DR1855" s="250" t="str">
        <f>IF(DataGoesHere!$B1855="","",($CZ1855-DQ1855))</f>
        <v/>
      </c>
      <c r="DS1855" s="250" t="str">
        <f>IF(DataGoesHere!$B1855="","",ABS($CZ1855-DQ1855))</f>
        <v/>
      </c>
      <c r="DT1855" s="250" t="str">
        <f>IF(DataGoesHere!$B1855="","",DS1855^2)</f>
        <v/>
      </c>
      <c r="DU1855" s="249" t="str">
        <f>IF(DataGoesHere!$B1855="","",DS1855/$CZ1855)</f>
        <v/>
      </c>
      <c r="DV1855" s="250" t="str">
        <f>IF(DataGoesHere!$B1855="","",SUM(DR$2:DR1855)/AVERAGE(DS:DS))</f>
        <v/>
      </c>
      <c r="DX1855" s="19" t="str">
        <f>IF(DataGoesHere!$B1854="","",(DB1849*(Output!$O$49/Output!$P$49))+(IntermediateCalcs!DB1850*(Output!$M$49/Output!$P$49))+(IntermediateCalcs!DB1851*(Output!$K$49/Output!$P$49))+(DB1852*(Output!$I$49/Output!$P$49))+(IntermediateCalcs!DB1853*(Output!$G$49/Output!$P$49))+(IntermediateCalcs!DB1854*(Output!$E$49/Output!$P$49)))</f>
        <v/>
      </c>
      <c r="DY1855" s="274" t="str">
        <f>IF(DX1855="","",IF(IntermediateCalcs!$AO$9="Yes",IntermediateCalcs!DX1855*$CX1855,IntermediateCalcs!DX1855))</f>
        <v/>
      </c>
      <c r="DZ1855" s="250" t="str">
        <f>IF(DataGoesHere!$B1855="","",($CZ1855-DY1855))</f>
        <v/>
      </c>
      <c r="EA1855" s="250" t="str">
        <f>IF(DataGoesHere!$B1855="","",ABS($CZ1855-DY1855))</f>
        <v/>
      </c>
      <c r="EB1855" s="250" t="str">
        <f>IF(DataGoesHere!$B1855="","",EA1855^2)</f>
        <v/>
      </c>
      <c r="EC1855" s="249" t="str">
        <f>IF(DataGoesHere!$B1855="","",EA1855/$CZ1855)</f>
        <v/>
      </c>
      <c r="ED1855" s="250" t="str">
        <f>IF(DataGoesHere!$B1855="","",SUM(DZ$2:DZ1855)/AVERAGE(EA:EA))</f>
        <v/>
      </c>
    </row>
    <row r="1856" spans="20:134" x14ac:dyDescent="0.2">
      <c r="T1856" s="240"/>
      <c r="U1856" s="86"/>
      <c r="V1856" s="86"/>
      <c r="W1856" s="86"/>
      <c r="X1856" s="86"/>
      <c r="Y1856" s="86"/>
      <c r="Z1856" s="245" t="str">
        <f>IF(DataGoesHere!$B1856="","",(DataGoesHere!$B1856/SUM(DataGoesHere!$B1850:'DataGoesHere'!$B1861)))</f>
        <v/>
      </c>
      <c r="AA1856" s="86"/>
      <c r="AB1856" s="86"/>
      <c r="AC1856" s="86"/>
      <c r="AD1856" s="86"/>
      <c r="AE1856" s="241"/>
      <c r="CV1856" s="310" t="str">
        <f>IF(DataGoesHere!B1856="","",DataGoesHere!A1856)</f>
        <v/>
      </c>
      <c r="CW1856" s="271">
        <f t="shared" ca="1" si="64"/>
        <v>7</v>
      </c>
      <c r="CX1856" s="272">
        <f t="shared" ca="1" si="65"/>
        <v>1.0265458156689093</v>
      </c>
      <c r="CY1856" s="266">
        <f>DataGoesHere!A1856</f>
        <v>1855</v>
      </c>
      <c r="CZ1856" s="19" t="str">
        <f>IF(DataGoesHere!B1856="","",DataGoesHere!B1856)</f>
        <v/>
      </c>
      <c r="DA1856" s="19" t="str">
        <f>IF(DataGoesHere!B1856="","",IF(AH$5="No",DataGoesHere!B1856,DataGoesHere!B1856-(AH$2*(DataGoesHere!A1856-1))))</f>
        <v/>
      </c>
      <c r="DB1856" s="19" t="str">
        <f>IF(DataGoesHere!B1856="","",IF(AO$9="No",DataGoesHere!B1856,DataGoesHere!B1856/CX1856))</f>
        <v/>
      </c>
      <c r="DC1856" s="19" t="str">
        <f>IF(DataGoesHere!B1856="","",IF(AO$9="No",DA1856,DA1856/CX1856))</f>
        <v/>
      </c>
      <c r="DD1856" s="293" t="str">
        <f>IF(CZ1856="",IF(COUNTIF(DD$2:DD1855,"Forecast")&lt;Output!E$43,"Forecast",""),"Actual")</f>
        <v/>
      </c>
      <c r="DF1856" s="19" t="str">
        <f>IF(DataGoesHere!B1855="",IF(DD1856="Forecast",(Output!$E$47*IntermediateCalcs!DH1855)+((1-Output!$E$47)*IntermediateCalcs!DF1855),""),(Output!$E$47*IntermediateCalcs!DB1855)+((1-Output!$E$47)*IntermediateCalcs!DF1855))</f>
        <v/>
      </c>
      <c r="DG1856" s="19" t="str">
        <f>IF(DataGoesHere!B1855="",IF(DD1856="Forecast",(Output!$G$47*(IntermediateCalcs!DF1856-IntermediateCalcs!DF1855))+((1-Output!$G$47)*IntermediateCalcs!DG1855),""),(Output!$G$47*(IntermediateCalcs!DF1856-IntermediateCalcs!DF1855))+((1-Output!$G$47)*IntermediateCalcs!DG1855))</f>
        <v/>
      </c>
      <c r="DH1856" s="19" t="str">
        <f>IF(DataGoesHere!B1855="",IF(DD1856="Forecast",DF1856+DG1856,""),DF1856+DG1856)</f>
        <v/>
      </c>
      <c r="DI1856" s="274" t="str">
        <f>IF(DH1856="","",IF(IntermediateCalcs!$AO$9="Yes",IntermediateCalcs!DH1856*$CX1856,IntermediateCalcs!DH1856))</f>
        <v/>
      </c>
      <c r="DJ1856" s="250" t="str">
        <f>IF(DataGoesHere!$B1856="","",($CZ1856-DI1856))</f>
        <v/>
      </c>
      <c r="DK1856" s="250" t="str">
        <f>IF(DataGoesHere!$B1856="","",ABS($CZ1856-DI1856))</f>
        <v/>
      </c>
      <c r="DL1856" s="250" t="str">
        <f>IF(DataGoesHere!$B1856="","",DK1856^2)</f>
        <v/>
      </c>
      <c r="DM1856" s="249" t="str">
        <f>IF(DataGoesHere!$B1856="","",DK1856/$CZ1856)</f>
        <v/>
      </c>
      <c r="DN1856" s="250" t="str">
        <f>IF(DataGoesHere!$B1856="","",SUM(DJ$2:DJ1856)/AVERAGE(DK:DK))</f>
        <v/>
      </c>
      <c r="DP1856" s="19" t="str">
        <f>IF(DataGoesHere!B1856="",IF($DD1856="Forecast",(Output!E$48*IntermediateCalcs!CY1856)+Output!G$48,""),(Output!E$48*IntermediateCalcs!CY1856)+Output!G$48)</f>
        <v/>
      </c>
      <c r="DQ1856" s="274" t="str">
        <f>IF(DP1856="","",IF(IntermediateCalcs!$AO$9="Yes",IntermediateCalcs!DP1856*$CX1856,IntermediateCalcs!DP1856))</f>
        <v/>
      </c>
      <c r="DR1856" s="250" t="str">
        <f>IF(DataGoesHere!$B1856="","",($CZ1856-DQ1856))</f>
        <v/>
      </c>
      <c r="DS1856" s="250" t="str">
        <f>IF(DataGoesHere!$B1856="","",ABS($CZ1856-DQ1856))</f>
        <v/>
      </c>
      <c r="DT1856" s="250" t="str">
        <f>IF(DataGoesHere!$B1856="","",DS1856^2)</f>
        <v/>
      </c>
      <c r="DU1856" s="249" t="str">
        <f>IF(DataGoesHere!$B1856="","",DS1856/$CZ1856)</f>
        <v/>
      </c>
      <c r="DV1856" s="250" t="str">
        <f>IF(DataGoesHere!$B1856="","",SUM(DR$2:DR1856)/AVERAGE(DS:DS))</f>
        <v/>
      </c>
      <c r="DX1856" s="19" t="str">
        <f>IF(DataGoesHere!$B1855="","",(DB1850*(Output!$O$49/Output!$P$49))+(IntermediateCalcs!DB1851*(Output!$M$49/Output!$P$49))+(IntermediateCalcs!DB1852*(Output!$K$49/Output!$P$49))+(DB1853*(Output!$I$49/Output!$P$49))+(IntermediateCalcs!DB1854*(Output!$G$49/Output!$P$49))+(IntermediateCalcs!DB1855*(Output!$E$49/Output!$P$49)))</f>
        <v/>
      </c>
      <c r="DY1856" s="274" t="str">
        <f>IF(DX1856="","",IF(IntermediateCalcs!$AO$9="Yes",IntermediateCalcs!DX1856*$CX1856,IntermediateCalcs!DX1856))</f>
        <v/>
      </c>
      <c r="DZ1856" s="250" t="str">
        <f>IF(DataGoesHere!$B1856="","",($CZ1856-DY1856))</f>
        <v/>
      </c>
      <c r="EA1856" s="250" t="str">
        <f>IF(DataGoesHere!$B1856="","",ABS($CZ1856-DY1856))</f>
        <v/>
      </c>
      <c r="EB1856" s="250" t="str">
        <f>IF(DataGoesHere!$B1856="","",EA1856^2)</f>
        <v/>
      </c>
      <c r="EC1856" s="249" t="str">
        <f>IF(DataGoesHere!$B1856="","",EA1856/$CZ1856)</f>
        <v/>
      </c>
      <c r="ED1856" s="250" t="str">
        <f>IF(DataGoesHere!$B1856="","",SUM(DZ$2:DZ1856)/AVERAGE(EA:EA))</f>
        <v/>
      </c>
    </row>
    <row r="1857" spans="20:134" x14ac:dyDescent="0.2">
      <c r="T1857" s="240"/>
      <c r="U1857" s="86"/>
      <c r="V1857" s="86"/>
      <c r="W1857" s="86"/>
      <c r="X1857" s="86"/>
      <c r="Y1857" s="86"/>
      <c r="Z1857" s="86"/>
      <c r="AA1857" s="245" t="str">
        <f>IF(DataGoesHere!$B1857="","",(DataGoesHere!$B1857/SUM(DataGoesHere!$B1850:'DataGoesHere'!$B1861)))</f>
        <v/>
      </c>
      <c r="AB1857" s="86"/>
      <c r="AC1857" s="86"/>
      <c r="AD1857" s="86"/>
      <c r="AE1857" s="241"/>
      <c r="CV1857" s="310" t="str">
        <f>IF(DataGoesHere!B1857="","",DataGoesHere!A1857)</f>
        <v/>
      </c>
      <c r="CW1857" s="271">
        <f t="shared" ca="1" si="64"/>
        <v>8</v>
      </c>
      <c r="CX1857" s="272">
        <f t="shared" ca="1" si="65"/>
        <v>1.0207492390681214</v>
      </c>
      <c r="CY1857" s="266">
        <f>DataGoesHere!A1857</f>
        <v>1856</v>
      </c>
      <c r="CZ1857" s="19" t="str">
        <f>IF(DataGoesHere!B1857="","",DataGoesHere!B1857)</f>
        <v/>
      </c>
      <c r="DA1857" s="19" t="str">
        <f>IF(DataGoesHere!B1857="","",IF(AH$5="No",DataGoesHere!B1857,DataGoesHere!B1857-(AH$2*(DataGoesHere!A1857-1))))</f>
        <v/>
      </c>
      <c r="DB1857" s="19" t="str">
        <f>IF(DataGoesHere!B1857="","",IF(AO$9="No",DataGoesHere!B1857,DataGoesHere!B1857/CX1857))</f>
        <v/>
      </c>
      <c r="DC1857" s="19" t="str">
        <f>IF(DataGoesHere!B1857="","",IF(AO$9="No",DA1857,DA1857/CX1857))</f>
        <v/>
      </c>
      <c r="DD1857" s="293" t="str">
        <f>IF(CZ1857="",IF(COUNTIF(DD$2:DD1856,"Forecast")&lt;Output!E$43,"Forecast",""),"Actual")</f>
        <v/>
      </c>
      <c r="DF1857" s="19" t="str">
        <f>IF(DataGoesHere!B1856="",IF(DD1857="Forecast",(Output!$E$47*IntermediateCalcs!DH1856)+((1-Output!$E$47)*IntermediateCalcs!DF1856),""),(Output!$E$47*IntermediateCalcs!DB1856)+((1-Output!$E$47)*IntermediateCalcs!DF1856))</f>
        <v/>
      </c>
      <c r="DG1857" s="19" t="str">
        <f>IF(DataGoesHere!B1856="",IF(DD1857="Forecast",(Output!$G$47*(IntermediateCalcs!DF1857-IntermediateCalcs!DF1856))+((1-Output!$G$47)*IntermediateCalcs!DG1856),""),(Output!$G$47*(IntermediateCalcs!DF1857-IntermediateCalcs!DF1856))+((1-Output!$G$47)*IntermediateCalcs!DG1856))</f>
        <v/>
      </c>
      <c r="DH1857" s="19" t="str">
        <f>IF(DataGoesHere!B1856="",IF(DD1857="Forecast",DF1857+DG1857,""),DF1857+DG1857)</f>
        <v/>
      </c>
      <c r="DI1857" s="274" t="str">
        <f>IF(DH1857="","",IF(IntermediateCalcs!$AO$9="Yes",IntermediateCalcs!DH1857*$CX1857,IntermediateCalcs!DH1857))</f>
        <v/>
      </c>
      <c r="DJ1857" s="250" t="str">
        <f>IF(DataGoesHere!$B1857="","",($CZ1857-DI1857))</f>
        <v/>
      </c>
      <c r="DK1857" s="250" t="str">
        <f>IF(DataGoesHere!$B1857="","",ABS($CZ1857-DI1857))</f>
        <v/>
      </c>
      <c r="DL1857" s="250" t="str">
        <f>IF(DataGoesHere!$B1857="","",DK1857^2)</f>
        <v/>
      </c>
      <c r="DM1857" s="249" t="str">
        <f>IF(DataGoesHere!$B1857="","",DK1857/$CZ1857)</f>
        <v/>
      </c>
      <c r="DN1857" s="250" t="str">
        <f>IF(DataGoesHere!$B1857="","",SUM(DJ$2:DJ1857)/AVERAGE(DK:DK))</f>
        <v/>
      </c>
      <c r="DP1857" s="19" t="str">
        <f>IF(DataGoesHere!B1857="",IF($DD1857="Forecast",(Output!E$48*IntermediateCalcs!CY1857)+Output!G$48,""),(Output!E$48*IntermediateCalcs!CY1857)+Output!G$48)</f>
        <v/>
      </c>
      <c r="DQ1857" s="274" t="str">
        <f>IF(DP1857="","",IF(IntermediateCalcs!$AO$9="Yes",IntermediateCalcs!DP1857*$CX1857,IntermediateCalcs!DP1857))</f>
        <v/>
      </c>
      <c r="DR1857" s="250" t="str">
        <f>IF(DataGoesHere!$B1857="","",($CZ1857-DQ1857))</f>
        <v/>
      </c>
      <c r="DS1857" s="250" t="str">
        <f>IF(DataGoesHere!$B1857="","",ABS($CZ1857-DQ1857))</f>
        <v/>
      </c>
      <c r="DT1857" s="250" t="str">
        <f>IF(DataGoesHere!$B1857="","",DS1857^2)</f>
        <v/>
      </c>
      <c r="DU1857" s="249" t="str">
        <f>IF(DataGoesHere!$B1857="","",DS1857/$CZ1857)</f>
        <v/>
      </c>
      <c r="DV1857" s="250" t="str">
        <f>IF(DataGoesHere!$B1857="","",SUM(DR$2:DR1857)/AVERAGE(DS:DS))</f>
        <v/>
      </c>
      <c r="DX1857" s="19" t="str">
        <f>IF(DataGoesHere!$B1856="","",(DB1851*(Output!$O$49/Output!$P$49))+(IntermediateCalcs!DB1852*(Output!$M$49/Output!$P$49))+(IntermediateCalcs!DB1853*(Output!$K$49/Output!$P$49))+(DB1854*(Output!$I$49/Output!$P$49))+(IntermediateCalcs!DB1855*(Output!$G$49/Output!$P$49))+(IntermediateCalcs!DB1856*(Output!$E$49/Output!$P$49)))</f>
        <v/>
      </c>
      <c r="DY1857" s="274" t="str">
        <f>IF(DX1857="","",IF(IntermediateCalcs!$AO$9="Yes",IntermediateCalcs!DX1857*$CX1857,IntermediateCalcs!DX1857))</f>
        <v/>
      </c>
      <c r="DZ1857" s="250" t="str">
        <f>IF(DataGoesHere!$B1857="","",($CZ1857-DY1857))</f>
        <v/>
      </c>
      <c r="EA1857" s="250" t="str">
        <f>IF(DataGoesHere!$B1857="","",ABS($CZ1857-DY1857))</f>
        <v/>
      </c>
      <c r="EB1857" s="250" t="str">
        <f>IF(DataGoesHere!$B1857="","",EA1857^2)</f>
        <v/>
      </c>
      <c r="EC1857" s="249" t="str">
        <f>IF(DataGoesHere!$B1857="","",EA1857/$CZ1857)</f>
        <v/>
      </c>
      <c r="ED1857" s="250" t="str">
        <f>IF(DataGoesHere!$B1857="","",SUM(DZ$2:DZ1857)/AVERAGE(EA:EA))</f>
        <v/>
      </c>
    </row>
    <row r="1858" spans="20:134" x14ac:dyDescent="0.2">
      <c r="T1858" s="240"/>
      <c r="U1858" s="86"/>
      <c r="V1858" s="86"/>
      <c r="W1858" s="86"/>
      <c r="X1858" s="86"/>
      <c r="Y1858" s="86"/>
      <c r="Z1858" s="86"/>
      <c r="AA1858" s="86"/>
      <c r="AB1858" s="245" t="str">
        <f>IF(DataGoesHere!$B1858="","",(DataGoesHere!$B1858/SUM(DataGoesHere!$B1850:'DataGoesHere'!$B1861)))</f>
        <v/>
      </c>
      <c r="AC1858" s="86"/>
      <c r="AD1858" s="86"/>
      <c r="AE1858" s="241"/>
      <c r="CV1858" s="310" t="str">
        <f>IF(DataGoesHere!B1858="","",DataGoesHere!A1858)</f>
        <v/>
      </c>
      <c r="CW1858" s="271">
        <f t="shared" ref="CW1858:CW1921" ca="1" si="66">IF(MOD(CY1858,$AP$9)=0,$AP$9,MOD(CY1858,$AP$9))</f>
        <v>9</v>
      </c>
      <c r="CX1858" s="272">
        <f t="shared" ref="CX1858:CX1921" ca="1" si="67">VLOOKUP(CW1858,$AT$1:$CT$53,MATCH($AP$9,$AT$1:$CT$1,0),FALSE)</f>
        <v>1.0625330005567626</v>
      </c>
      <c r="CY1858" s="266">
        <f>DataGoesHere!A1858</f>
        <v>1857</v>
      </c>
      <c r="CZ1858" s="19" t="str">
        <f>IF(DataGoesHere!B1858="","",DataGoesHere!B1858)</f>
        <v/>
      </c>
      <c r="DA1858" s="19" t="str">
        <f>IF(DataGoesHere!B1858="","",IF(AH$5="No",DataGoesHere!B1858,DataGoesHere!B1858-(AH$2*(DataGoesHere!A1858-1))))</f>
        <v/>
      </c>
      <c r="DB1858" s="19" t="str">
        <f>IF(DataGoesHere!B1858="","",IF(AO$9="No",DataGoesHere!B1858,DataGoesHere!B1858/CX1858))</f>
        <v/>
      </c>
      <c r="DC1858" s="19" t="str">
        <f>IF(DataGoesHere!B1858="","",IF(AO$9="No",DA1858,DA1858/CX1858))</f>
        <v/>
      </c>
      <c r="DD1858" s="293" t="str">
        <f>IF(CZ1858="",IF(COUNTIF(DD$2:DD1857,"Forecast")&lt;Output!E$43,"Forecast",""),"Actual")</f>
        <v/>
      </c>
      <c r="DF1858" s="19" t="str">
        <f>IF(DataGoesHere!B1857="",IF(DD1858="Forecast",(Output!$E$47*IntermediateCalcs!DH1857)+((1-Output!$E$47)*IntermediateCalcs!DF1857),""),(Output!$E$47*IntermediateCalcs!DB1857)+((1-Output!$E$47)*IntermediateCalcs!DF1857))</f>
        <v/>
      </c>
      <c r="DG1858" s="19" t="str">
        <f>IF(DataGoesHere!B1857="",IF(DD1858="Forecast",(Output!$G$47*(IntermediateCalcs!DF1858-IntermediateCalcs!DF1857))+((1-Output!$G$47)*IntermediateCalcs!DG1857),""),(Output!$G$47*(IntermediateCalcs!DF1858-IntermediateCalcs!DF1857))+((1-Output!$G$47)*IntermediateCalcs!DG1857))</f>
        <v/>
      </c>
      <c r="DH1858" s="19" t="str">
        <f>IF(DataGoesHere!B1857="",IF(DD1858="Forecast",DF1858+DG1858,""),DF1858+DG1858)</f>
        <v/>
      </c>
      <c r="DI1858" s="274" t="str">
        <f>IF(DH1858="","",IF(IntermediateCalcs!$AO$9="Yes",IntermediateCalcs!DH1858*$CX1858,IntermediateCalcs!DH1858))</f>
        <v/>
      </c>
      <c r="DJ1858" s="250" t="str">
        <f>IF(DataGoesHere!$B1858="","",($CZ1858-DI1858))</f>
        <v/>
      </c>
      <c r="DK1858" s="250" t="str">
        <f>IF(DataGoesHere!$B1858="","",ABS($CZ1858-DI1858))</f>
        <v/>
      </c>
      <c r="DL1858" s="250" t="str">
        <f>IF(DataGoesHere!$B1858="","",DK1858^2)</f>
        <v/>
      </c>
      <c r="DM1858" s="249" t="str">
        <f>IF(DataGoesHere!$B1858="","",DK1858/$CZ1858)</f>
        <v/>
      </c>
      <c r="DN1858" s="250" t="str">
        <f>IF(DataGoesHere!$B1858="","",SUM(DJ$2:DJ1858)/AVERAGE(DK:DK))</f>
        <v/>
      </c>
      <c r="DP1858" s="19" t="str">
        <f>IF(DataGoesHere!B1858="",IF($DD1858="Forecast",(Output!E$48*IntermediateCalcs!CY1858)+Output!G$48,""),(Output!E$48*IntermediateCalcs!CY1858)+Output!G$48)</f>
        <v/>
      </c>
      <c r="DQ1858" s="274" t="str">
        <f>IF(DP1858="","",IF(IntermediateCalcs!$AO$9="Yes",IntermediateCalcs!DP1858*$CX1858,IntermediateCalcs!DP1858))</f>
        <v/>
      </c>
      <c r="DR1858" s="250" t="str">
        <f>IF(DataGoesHere!$B1858="","",($CZ1858-DQ1858))</f>
        <v/>
      </c>
      <c r="DS1858" s="250" t="str">
        <f>IF(DataGoesHere!$B1858="","",ABS($CZ1858-DQ1858))</f>
        <v/>
      </c>
      <c r="DT1858" s="250" t="str">
        <f>IF(DataGoesHere!$B1858="","",DS1858^2)</f>
        <v/>
      </c>
      <c r="DU1858" s="249" t="str">
        <f>IF(DataGoesHere!$B1858="","",DS1858/$CZ1858)</f>
        <v/>
      </c>
      <c r="DV1858" s="250" t="str">
        <f>IF(DataGoesHere!$B1858="","",SUM(DR$2:DR1858)/AVERAGE(DS:DS))</f>
        <v/>
      </c>
      <c r="DX1858" s="19" t="str">
        <f>IF(DataGoesHere!$B1857="","",(DB1852*(Output!$O$49/Output!$P$49))+(IntermediateCalcs!DB1853*(Output!$M$49/Output!$P$49))+(IntermediateCalcs!DB1854*(Output!$K$49/Output!$P$49))+(DB1855*(Output!$I$49/Output!$P$49))+(IntermediateCalcs!DB1856*(Output!$G$49/Output!$P$49))+(IntermediateCalcs!DB1857*(Output!$E$49/Output!$P$49)))</f>
        <v/>
      </c>
      <c r="DY1858" s="274" t="str">
        <f>IF(DX1858="","",IF(IntermediateCalcs!$AO$9="Yes",IntermediateCalcs!DX1858*$CX1858,IntermediateCalcs!DX1858))</f>
        <v/>
      </c>
      <c r="DZ1858" s="250" t="str">
        <f>IF(DataGoesHere!$B1858="","",($CZ1858-DY1858))</f>
        <v/>
      </c>
      <c r="EA1858" s="250" t="str">
        <f>IF(DataGoesHere!$B1858="","",ABS($CZ1858-DY1858))</f>
        <v/>
      </c>
      <c r="EB1858" s="250" t="str">
        <f>IF(DataGoesHere!$B1858="","",EA1858^2)</f>
        <v/>
      </c>
      <c r="EC1858" s="249" t="str">
        <f>IF(DataGoesHere!$B1858="","",EA1858/$CZ1858)</f>
        <v/>
      </c>
      <c r="ED1858" s="250" t="str">
        <f>IF(DataGoesHere!$B1858="","",SUM(DZ$2:DZ1858)/AVERAGE(EA:EA))</f>
        <v/>
      </c>
    </row>
    <row r="1859" spans="20:134" x14ac:dyDescent="0.2">
      <c r="T1859" s="240"/>
      <c r="U1859" s="86"/>
      <c r="V1859" s="86"/>
      <c r="W1859" s="86"/>
      <c r="X1859" s="86"/>
      <c r="Y1859" s="86"/>
      <c r="Z1859" s="86"/>
      <c r="AA1859" s="86"/>
      <c r="AB1859" s="86"/>
      <c r="AC1859" s="245" t="str">
        <f>IF(DataGoesHere!$B1859="","",(DataGoesHere!$B1859/SUM(DataGoesHere!$B1850:'DataGoesHere'!$B1861)))</f>
        <v/>
      </c>
      <c r="AD1859" s="86"/>
      <c r="AE1859" s="241"/>
      <c r="CV1859" s="310" t="str">
        <f>IF(DataGoesHere!B1859="","",DataGoesHere!A1859)</f>
        <v/>
      </c>
      <c r="CW1859" s="271">
        <f t="shared" ca="1" si="66"/>
        <v>10</v>
      </c>
      <c r="CX1859" s="272">
        <f t="shared" ca="1" si="67"/>
        <v>0.92557634012077306</v>
      </c>
      <c r="CY1859" s="266">
        <f>DataGoesHere!A1859</f>
        <v>1858</v>
      </c>
      <c r="CZ1859" s="19" t="str">
        <f>IF(DataGoesHere!B1859="","",DataGoesHere!B1859)</f>
        <v/>
      </c>
      <c r="DA1859" s="19" t="str">
        <f>IF(DataGoesHere!B1859="","",IF(AH$5="No",DataGoesHere!B1859,DataGoesHere!B1859-(AH$2*(DataGoesHere!A1859-1))))</f>
        <v/>
      </c>
      <c r="DB1859" s="19" t="str">
        <f>IF(DataGoesHere!B1859="","",IF(AO$9="No",DataGoesHere!B1859,DataGoesHere!B1859/CX1859))</f>
        <v/>
      </c>
      <c r="DC1859" s="19" t="str">
        <f>IF(DataGoesHere!B1859="","",IF(AO$9="No",DA1859,DA1859/CX1859))</f>
        <v/>
      </c>
      <c r="DD1859" s="293" t="str">
        <f>IF(CZ1859="",IF(COUNTIF(DD$2:DD1858,"Forecast")&lt;Output!E$43,"Forecast",""),"Actual")</f>
        <v/>
      </c>
      <c r="DF1859" s="19" t="str">
        <f>IF(DataGoesHere!B1858="",IF(DD1859="Forecast",(Output!$E$47*IntermediateCalcs!DH1858)+((1-Output!$E$47)*IntermediateCalcs!DF1858),""),(Output!$E$47*IntermediateCalcs!DB1858)+((1-Output!$E$47)*IntermediateCalcs!DF1858))</f>
        <v/>
      </c>
      <c r="DG1859" s="19" t="str">
        <f>IF(DataGoesHere!B1858="",IF(DD1859="Forecast",(Output!$G$47*(IntermediateCalcs!DF1859-IntermediateCalcs!DF1858))+((1-Output!$G$47)*IntermediateCalcs!DG1858),""),(Output!$G$47*(IntermediateCalcs!DF1859-IntermediateCalcs!DF1858))+((1-Output!$G$47)*IntermediateCalcs!DG1858))</f>
        <v/>
      </c>
      <c r="DH1859" s="19" t="str">
        <f>IF(DataGoesHere!B1858="",IF(DD1859="Forecast",DF1859+DG1859,""),DF1859+DG1859)</f>
        <v/>
      </c>
      <c r="DI1859" s="274" t="str">
        <f>IF(DH1859="","",IF(IntermediateCalcs!$AO$9="Yes",IntermediateCalcs!DH1859*$CX1859,IntermediateCalcs!DH1859))</f>
        <v/>
      </c>
      <c r="DJ1859" s="250" t="str">
        <f>IF(DataGoesHere!$B1859="","",($CZ1859-DI1859))</f>
        <v/>
      </c>
      <c r="DK1859" s="250" t="str">
        <f>IF(DataGoesHere!$B1859="","",ABS($CZ1859-DI1859))</f>
        <v/>
      </c>
      <c r="DL1859" s="250" t="str">
        <f>IF(DataGoesHere!$B1859="","",DK1859^2)</f>
        <v/>
      </c>
      <c r="DM1859" s="249" t="str">
        <f>IF(DataGoesHere!$B1859="","",DK1859/$CZ1859)</f>
        <v/>
      </c>
      <c r="DN1859" s="250" t="str">
        <f>IF(DataGoesHere!$B1859="","",SUM(DJ$2:DJ1859)/AVERAGE(DK:DK))</f>
        <v/>
      </c>
      <c r="DP1859" s="19" t="str">
        <f>IF(DataGoesHere!B1859="",IF($DD1859="Forecast",(Output!E$48*IntermediateCalcs!CY1859)+Output!G$48,""),(Output!E$48*IntermediateCalcs!CY1859)+Output!G$48)</f>
        <v/>
      </c>
      <c r="DQ1859" s="274" t="str">
        <f>IF(DP1859="","",IF(IntermediateCalcs!$AO$9="Yes",IntermediateCalcs!DP1859*$CX1859,IntermediateCalcs!DP1859))</f>
        <v/>
      </c>
      <c r="DR1859" s="250" t="str">
        <f>IF(DataGoesHere!$B1859="","",($CZ1859-DQ1859))</f>
        <v/>
      </c>
      <c r="DS1859" s="250" t="str">
        <f>IF(DataGoesHere!$B1859="","",ABS($CZ1859-DQ1859))</f>
        <v/>
      </c>
      <c r="DT1859" s="250" t="str">
        <f>IF(DataGoesHere!$B1859="","",DS1859^2)</f>
        <v/>
      </c>
      <c r="DU1859" s="249" t="str">
        <f>IF(DataGoesHere!$B1859="","",DS1859/$CZ1859)</f>
        <v/>
      </c>
      <c r="DV1859" s="250" t="str">
        <f>IF(DataGoesHere!$B1859="","",SUM(DR$2:DR1859)/AVERAGE(DS:DS))</f>
        <v/>
      </c>
      <c r="DX1859" s="19" t="str">
        <f>IF(DataGoesHere!$B1858="","",(DB1853*(Output!$O$49/Output!$P$49))+(IntermediateCalcs!DB1854*(Output!$M$49/Output!$P$49))+(IntermediateCalcs!DB1855*(Output!$K$49/Output!$P$49))+(DB1856*(Output!$I$49/Output!$P$49))+(IntermediateCalcs!DB1857*(Output!$G$49/Output!$P$49))+(IntermediateCalcs!DB1858*(Output!$E$49/Output!$P$49)))</f>
        <v/>
      </c>
      <c r="DY1859" s="274" t="str">
        <f>IF(DX1859="","",IF(IntermediateCalcs!$AO$9="Yes",IntermediateCalcs!DX1859*$CX1859,IntermediateCalcs!DX1859))</f>
        <v/>
      </c>
      <c r="DZ1859" s="250" t="str">
        <f>IF(DataGoesHere!$B1859="","",($CZ1859-DY1859))</f>
        <v/>
      </c>
      <c r="EA1859" s="250" t="str">
        <f>IF(DataGoesHere!$B1859="","",ABS($CZ1859-DY1859))</f>
        <v/>
      </c>
      <c r="EB1859" s="250" t="str">
        <f>IF(DataGoesHere!$B1859="","",EA1859^2)</f>
        <v/>
      </c>
      <c r="EC1859" s="249" t="str">
        <f>IF(DataGoesHere!$B1859="","",EA1859/$CZ1859)</f>
        <v/>
      </c>
      <c r="ED1859" s="250" t="str">
        <f>IF(DataGoesHere!$B1859="","",SUM(DZ$2:DZ1859)/AVERAGE(EA:EA))</f>
        <v/>
      </c>
    </row>
    <row r="1860" spans="20:134" x14ac:dyDescent="0.2">
      <c r="T1860" s="240"/>
      <c r="U1860" s="86"/>
      <c r="V1860" s="86"/>
      <c r="W1860" s="86"/>
      <c r="X1860" s="86"/>
      <c r="Y1860" s="86"/>
      <c r="Z1860" s="86"/>
      <c r="AA1860" s="86"/>
      <c r="AB1860" s="86"/>
      <c r="AC1860" s="86"/>
      <c r="AD1860" s="245" t="str">
        <f>IF(DataGoesHere!$B1860="","",(DataGoesHere!$B1860/SUM(DataGoesHere!$B1850:'DataGoesHere'!$B1861)))</f>
        <v/>
      </c>
      <c r="AE1860" s="241"/>
      <c r="CV1860" s="310" t="str">
        <f>IF(DataGoesHere!B1860="","",DataGoesHere!A1860)</f>
        <v/>
      </c>
      <c r="CW1860" s="271">
        <f t="shared" ca="1" si="66"/>
        <v>11</v>
      </c>
      <c r="CX1860" s="272">
        <f t="shared" ca="1" si="67"/>
        <v>0.97463169608807265</v>
      </c>
      <c r="CY1860" s="266">
        <f>DataGoesHere!A1860</f>
        <v>1859</v>
      </c>
      <c r="CZ1860" s="19" t="str">
        <f>IF(DataGoesHere!B1860="","",DataGoesHere!B1860)</f>
        <v/>
      </c>
      <c r="DA1860" s="19" t="str">
        <f>IF(DataGoesHere!B1860="","",IF(AH$5="No",DataGoesHere!B1860,DataGoesHere!B1860-(AH$2*(DataGoesHere!A1860-1))))</f>
        <v/>
      </c>
      <c r="DB1860" s="19" t="str">
        <f>IF(DataGoesHere!B1860="","",IF(AO$9="No",DataGoesHere!B1860,DataGoesHere!B1860/CX1860))</f>
        <v/>
      </c>
      <c r="DC1860" s="19" t="str">
        <f>IF(DataGoesHere!B1860="","",IF(AO$9="No",DA1860,DA1860/CX1860))</f>
        <v/>
      </c>
      <c r="DD1860" s="293" t="str">
        <f>IF(CZ1860="",IF(COUNTIF(DD$2:DD1859,"Forecast")&lt;Output!E$43,"Forecast",""),"Actual")</f>
        <v/>
      </c>
      <c r="DF1860" s="19" t="str">
        <f>IF(DataGoesHere!B1859="",IF(DD1860="Forecast",(Output!$E$47*IntermediateCalcs!DH1859)+((1-Output!$E$47)*IntermediateCalcs!DF1859),""),(Output!$E$47*IntermediateCalcs!DB1859)+((1-Output!$E$47)*IntermediateCalcs!DF1859))</f>
        <v/>
      </c>
      <c r="DG1860" s="19" t="str">
        <f>IF(DataGoesHere!B1859="",IF(DD1860="Forecast",(Output!$G$47*(IntermediateCalcs!DF1860-IntermediateCalcs!DF1859))+((1-Output!$G$47)*IntermediateCalcs!DG1859),""),(Output!$G$47*(IntermediateCalcs!DF1860-IntermediateCalcs!DF1859))+((1-Output!$G$47)*IntermediateCalcs!DG1859))</f>
        <v/>
      </c>
      <c r="DH1860" s="19" t="str">
        <f>IF(DataGoesHere!B1859="",IF(DD1860="Forecast",DF1860+DG1860,""),DF1860+DG1860)</f>
        <v/>
      </c>
      <c r="DI1860" s="274" t="str">
        <f>IF(DH1860="","",IF(IntermediateCalcs!$AO$9="Yes",IntermediateCalcs!DH1860*$CX1860,IntermediateCalcs!DH1860))</f>
        <v/>
      </c>
      <c r="DJ1860" s="250" t="str">
        <f>IF(DataGoesHere!$B1860="","",($CZ1860-DI1860))</f>
        <v/>
      </c>
      <c r="DK1860" s="250" t="str">
        <f>IF(DataGoesHere!$B1860="","",ABS($CZ1860-DI1860))</f>
        <v/>
      </c>
      <c r="DL1860" s="250" t="str">
        <f>IF(DataGoesHere!$B1860="","",DK1860^2)</f>
        <v/>
      </c>
      <c r="DM1860" s="249" t="str">
        <f>IF(DataGoesHere!$B1860="","",DK1860/$CZ1860)</f>
        <v/>
      </c>
      <c r="DN1860" s="250" t="str">
        <f>IF(DataGoesHere!$B1860="","",SUM(DJ$2:DJ1860)/AVERAGE(DK:DK))</f>
        <v/>
      </c>
      <c r="DP1860" s="19" t="str">
        <f>IF(DataGoesHere!B1860="",IF($DD1860="Forecast",(Output!E$48*IntermediateCalcs!CY1860)+Output!G$48,""),(Output!E$48*IntermediateCalcs!CY1860)+Output!G$48)</f>
        <v/>
      </c>
      <c r="DQ1860" s="274" t="str">
        <f>IF(DP1860="","",IF(IntermediateCalcs!$AO$9="Yes",IntermediateCalcs!DP1860*$CX1860,IntermediateCalcs!DP1860))</f>
        <v/>
      </c>
      <c r="DR1860" s="250" t="str">
        <f>IF(DataGoesHere!$B1860="","",($CZ1860-DQ1860))</f>
        <v/>
      </c>
      <c r="DS1860" s="250" t="str">
        <f>IF(DataGoesHere!$B1860="","",ABS($CZ1860-DQ1860))</f>
        <v/>
      </c>
      <c r="DT1860" s="250" t="str">
        <f>IF(DataGoesHere!$B1860="","",DS1860^2)</f>
        <v/>
      </c>
      <c r="DU1860" s="249" t="str">
        <f>IF(DataGoesHere!$B1860="","",DS1860/$CZ1860)</f>
        <v/>
      </c>
      <c r="DV1860" s="250" t="str">
        <f>IF(DataGoesHere!$B1860="","",SUM(DR$2:DR1860)/AVERAGE(DS:DS))</f>
        <v/>
      </c>
      <c r="DX1860" s="19" t="str">
        <f>IF(DataGoesHere!$B1859="","",(DB1854*(Output!$O$49/Output!$P$49))+(IntermediateCalcs!DB1855*(Output!$M$49/Output!$P$49))+(IntermediateCalcs!DB1856*(Output!$K$49/Output!$P$49))+(DB1857*(Output!$I$49/Output!$P$49))+(IntermediateCalcs!DB1858*(Output!$G$49/Output!$P$49))+(IntermediateCalcs!DB1859*(Output!$E$49/Output!$P$49)))</f>
        <v/>
      </c>
      <c r="DY1860" s="274" t="str">
        <f>IF(DX1860="","",IF(IntermediateCalcs!$AO$9="Yes",IntermediateCalcs!DX1860*$CX1860,IntermediateCalcs!DX1860))</f>
        <v/>
      </c>
      <c r="DZ1860" s="250" t="str">
        <f>IF(DataGoesHere!$B1860="","",($CZ1860-DY1860))</f>
        <v/>
      </c>
      <c r="EA1860" s="250" t="str">
        <f>IF(DataGoesHere!$B1860="","",ABS($CZ1860-DY1860))</f>
        <v/>
      </c>
      <c r="EB1860" s="250" t="str">
        <f>IF(DataGoesHere!$B1860="","",EA1860^2)</f>
        <v/>
      </c>
      <c r="EC1860" s="249" t="str">
        <f>IF(DataGoesHere!$B1860="","",EA1860/$CZ1860)</f>
        <v/>
      </c>
      <c r="ED1860" s="250" t="str">
        <f>IF(DataGoesHere!$B1860="","",SUM(DZ$2:DZ1860)/AVERAGE(EA:EA))</f>
        <v/>
      </c>
    </row>
    <row r="1861" spans="20:134" x14ac:dyDescent="0.2">
      <c r="T1861" s="242"/>
      <c r="U1861" s="243"/>
      <c r="V1861" s="243"/>
      <c r="W1861" s="243"/>
      <c r="X1861" s="243"/>
      <c r="Y1861" s="243"/>
      <c r="Z1861" s="243"/>
      <c r="AA1861" s="243"/>
      <c r="AB1861" s="243"/>
      <c r="AC1861" s="243"/>
      <c r="AD1861" s="243"/>
      <c r="AE1861" s="246" t="str">
        <f>IF(DataGoesHere!$B1861="","",(DataGoesHere!$B1861/SUM(DataGoesHere!$B1850:'DataGoesHere'!$B1861)))</f>
        <v/>
      </c>
      <c r="CV1861" s="310" t="str">
        <f>IF(DataGoesHere!B1861="","",DataGoesHere!A1861)</f>
        <v/>
      </c>
      <c r="CW1861" s="271">
        <f t="shared" ca="1" si="66"/>
        <v>12</v>
      </c>
      <c r="CX1861" s="272">
        <f t="shared" ca="1" si="67"/>
        <v>1.0054005237672714</v>
      </c>
      <c r="CY1861" s="266">
        <f>DataGoesHere!A1861</f>
        <v>1860</v>
      </c>
      <c r="CZ1861" s="19" t="str">
        <f>IF(DataGoesHere!B1861="","",DataGoesHere!B1861)</f>
        <v/>
      </c>
      <c r="DA1861" s="19" t="str">
        <f>IF(DataGoesHere!B1861="","",IF(AH$5="No",DataGoesHere!B1861,DataGoesHere!B1861-(AH$2*(DataGoesHere!A1861-1))))</f>
        <v/>
      </c>
      <c r="DB1861" s="19" t="str">
        <f>IF(DataGoesHere!B1861="","",IF(AO$9="No",DataGoesHere!B1861,DataGoesHere!B1861/CX1861))</f>
        <v/>
      </c>
      <c r="DC1861" s="19" t="str">
        <f>IF(DataGoesHere!B1861="","",IF(AO$9="No",DA1861,DA1861/CX1861))</f>
        <v/>
      </c>
      <c r="DD1861" s="293" t="str">
        <f>IF(CZ1861="",IF(COUNTIF(DD$2:DD1860,"Forecast")&lt;Output!E$43,"Forecast",""),"Actual")</f>
        <v/>
      </c>
      <c r="DF1861" s="19" t="str">
        <f>IF(DataGoesHere!B1860="",IF(DD1861="Forecast",(Output!$E$47*IntermediateCalcs!DH1860)+((1-Output!$E$47)*IntermediateCalcs!DF1860),""),(Output!$E$47*IntermediateCalcs!DB1860)+((1-Output!$E$47)*IntermediateCalcs!DF1860))</f>
        <v/>
      </c>
      <c r="DG1861" s="19" t="str">
        <f>IF(DataGoesHere!B1860="",IF(DD1861="Forecast",(Output!$G$47*(IntermediateCalcs!DF1861-IntermediateCalcs!DF1860))+((1-Output!$G$47)*IntermediateCalcs!DG1860),""),(Output!$G$47*(IntermediateCalcs!DF1861-IntermediateCalcs!DF1860))+((1-Output!$G$47)*IntermediateCalcs!DG1860))</f>
        <v/>
      </c>
      <c r="DH1861" s="19" t="str">
        <f>IF(DataGoesHere!B1860="",IF(DD1861="Forecast",DF1861+DG1861,""),DF1861+DG1861)</f>
        <v/>
      </c>
      <c r="DI1861" s="274" t="str">
        <f>IF(DH1861="","",IF(IntermediateCalcs!$AO$9="Yes",IntermediateCalcs!DH1861*$CX1861,IntermediateCalcs!DH1861))</f>
        <v/>
      </c>
      <c r="DJ1861" s="250" t="str">
        <f>IF(DataGoesHere!$B1861="","",($CZ1861-DI1861))</f>
        <v/>
      </c>
      <c r="DK1861" s="250" t="str">
        <f>IF(DataGoesHere!$B1861="","",ABS($CZ1861-DI1861))</f>
        <v/>
      </c>
      <c r="DL1861" s="250" t="str">
        <f>IF(DataGoesHere!$B1861="","",DK1861^2)</f>
        <v/>
      </c>
      <c r="DM1861" s="249" t="str">
        <f>IF(DataGoesHere!$B1861="","",DK1861/$CZ1861)</f>
        <v/>
      </c>
      <c r="DN1861" s="250" t="str">
        <f>IF(DataGoesHere!$B1861="","",SUM(DJ$2:DJ1861)/AVERAGE(DK:DK))</f>
        <v/>
      </c>
      <c r="DP1861" s="19" t="str">
        <f>IF(DataGoesHere!B1861="",IF($DD1861="Forecast",(Output!E$48*IntermediateCalcs!CY1861)+Output!G$48,""),(Output!E$48*IntermediateCalcs!CY1861)+Output!G$48)</f>
        <v/>
      </c>
      <c r="DQ1861" s="274" t="str">
        <f>IF(DP1861="","",IF(IntermediateCalcs!$AO$9="Yes",IntermediateCalcs!DP1861*$CX1861,IntermediateCalcs!DP1861))</f>
        <v/>
      </c>
      <c r="DR1861" s="250" t="str">
        <f>IF(DataGoesHere!$B1861="","",($CZ1861-DQ1861))</f>
        <v/>
      </c>
      <c r="DS1861" s="250" t="str">
        <f>IF(DataGoesHere!$B1861="","",ABS($CZ1861-DQ1861))</f>
        <v/>
      </c>
      <c r="DT1861" s="250" t="str">
        <f>IF(DataGoesHere!$B1861="","",DS1861^2)</f>
        <v/>
      </c>
      <c r="DU1861" s="249" t="str">
        <f>IF(DataGoesHere!$B1861="","",DS1861/$CZ1861)</f>
        <v/>
      </c>
      <c r="DV1861" s="250" t="str">
        <f>IF(DataGoesHere!$B1861="","",SUM(DR$2:DR1861)/AVERAGE(DS:DS))</f>
        <v/>
      </c>
      <c r="DX1861" s="19" t="str">
        <f>IF(DataGoesHere!$B1860="","",(DB1855*(Output!$O$49/Output!$P$49))+(IntermediateCalcs!DB1856*(Output!$M$49/Output!$P$49))+(IntermediateCalcs!DB1857*(Output!$K$49/Output!$P$49))+(DB1858*(Output!$I$49/Output!$P$49))+(IntermediateCalcs!DB1859*(Output!$G$49/Output!$P$49))+(IntermediateCalcs!DB1860*(Output!$E$49/Output!$P$49)))</f>
        <v/>
      </c>
      <c r="DY1861" s="274" t="str">
        <f>IF(DX1861="","",IF(IntermediateCalcs!$AO$9="Yes",IntermediateCalcs!DX1861*$CX1861,IntermediateCalcs!DX1861))</f>
        <v/>
      </c>
      <c r="DZ1861" s="250" t="str">
        <f>IF(DataGoesHere!$B1861="","",($CZ1861-DY1861))</f>
        <v/>
      </c>
      <c r="EA1861" s="250" t="str">
        <f>IF(DataGoesHere!$B1861="","",ABS($CZ1861-DY1861))</f>
        <v/>
      </c>
      <c r="EB1861" s="250" t="str">
        <f>IF(DataGoesHere!$B1861="","",EA1861^2)</f>
        <v/>
      </c>
      <c r="EC1861" s="249" t="str">
        <f>IF(DataGoesHere!$B1861="","",EA1861/$CZ1861)</f>
        <v/>
      </c>
      <c r="ED1861" s="250" t="str">
        <f>IF(DataGoesHere!$B1861="","",SUM(DZ$2:DZ1861)/AVERAGE(EA:EA))</f>
        <v/>
      </c>
    </row>
    <row r="1862" spans="20:134" x14ac:dyDescent="0.2">
      <c r="T1862" s="244" t="str">
        <f>IF(DataGoesHere!$B1862="","",(DataGoesHere!$B1862/SUM(DataGoesHere!$B1862:'DataGoesHere'!$B1873)))</f>
        <v/>
      </c>
      <c r="U1862" s="238"/>
      <c r="V1862" s="238"/>
      <c r="W1862" s="238"/>
      <c r="X1862" s="238"/>
      <c r="Y1862" s="238"/>
      <c r="Z1862" s="238"/>
      <c r="AA1862" s="238"/>
      <c r="AB1862" s="238"/>
      <c r="AC1862" s="238"/>
      <c r="AD1862" s="238"/>
      <c r="AE1862" s="239"/>
      <c r="CV1862" s="310" t="str">
        <f>IF(DataGoesHere!B1862="","",DataGoesHere!A1862)</f>
        <v/>
      </c>
      <c r="CW1862" s="271">
        <f t="shared" ca="1" si="66"/>
        <v>1</v>
      </c>
      <c r="CX1862" s="272">
        <f t="shared" ca="1" si="67"/>
        <v>1.3236179355303281</v>
      </c>
      <c r="CY1862" s="266">
        <f>DataGoesHere!A1862</f>
        <v>1861</v>
      </c>
      <c r="CZ1862" s="19" t="str">
        <f>IF(DataGoesHere!B1862="","",DataGoesHere!B1862)</f>
        <v/>
      </c>
      <c r="DA1862" s="19" t="str">
        <f>IF(DataGoesHere!B1862="","",IF(AH$5="No",DataGoesHere!B1862,DataGoesHere!B1862-(AH$2*(DataGoesHere!A1862-1))))</f>
        <v/>
      </c>
      <c r="DB1862" s="19" t="str">
        <f>IF(DataGoesHere!B1862="","",IF(AO$9="No",DataGoesHere!B1862,DataGoesHere!B1862/CX1862))</f>
        <v/>
      </c>
      <c r="DC1862" s="19" t="str">
        <f>IF(DataGoesHere!B1862="","",IF(AO$9="No",DA1862,DA1862/CX1862))</f>
        <v/>
      </c>
      <c r="DD1862" s="293" t="str">
        <f>IF(CZ1862="",IF(COUNTIF(DD$2:DD1861,"Forecast")&lt;Output!E$43,"Forecast",""),"Actual")</f>
        <v/>
      </c>
      <c r="DF1862" s="19" t="str">
        <f>IF(DataGoesHere!B1861="",IF(DD1862="Forecast",(Output!$E$47*IntermediateCalcs!DH1861)+((1-Output!$E$47)*IntermediateCalcs!DF1861),""),(Output!$E$47*IntermediateCalcs!DB1861)+((1-Output!$E$47)*IntermediateCalcs!DF1861))</f>
        <v/>
      </c>
      <c r="DG1862" s="19" t="str">
        <f>IF(DataGoesHere!B1861="",IF(DD1862="Forecast",(Output!$G$47*(IntermediateCalcs!DF1862-IntermediateCalcs!DF1861))+((1-Output!$G$47)*IntermediateCalcs!DG1861),""),(Output!$G$47*(IntermediateCalcs!DF1862-IntermediateCalcs!DF1861))+((1-Output!$G$47)*IntermediateCalcs!DG1861))</f>
        <v/>
      </c>
      <c r="DH1862" s="19" t="str">
        <f>IF(DataGoesHere!B1861="",IF(DD1862="Forecast",DF1862+DG1862,""),DF1862+DG1862)</f>
        <v/>
      </c>
      <c r="DI1862" s="274" t="str">
        <f>IF(DH1862="","",IF(IntermediateCalcs!$AO$9="Yes",IntermediateCalcs!DH1862*$CX1862,IntermediateCalcs!DH1862))</f>
        <v/>
      </c>
      <c r="DJ1862" s="250" t="str">
        <f>IF(DataGoesHere!$B1862="","",($CZ1862-DI1862))</f>
        <v/>
      </c>
      <c r="DK1862" s="250" t="str">
        <f>IF(DataGoesHere!$B1862="","",ABS($CZ1862-DI1862))</f>
        <v/>
      </c>
      <c r="DL1862" s="250" t="str">
        <f>IF(DataGoesHere!$B1862="","",DK1862^2)</f>
        <v/>
      </c>
      <c r="DM1862" s="249" t="str">
        <f>IF(DataGoesHere!$B1862="","",DK1862/$CZ1862)</f>
        <v/>
      </c>
      <c r="DN1862" s="250" t="str">
        <f>IF(DataGoesHere!$B1862="","",SUM(DJ$2:DJ1862)/AVERAGE(DK:DK))</f>
        <v/>
      </c>
      <c r="DP1862" s="19" t="str">
        <f>IF(DataGoesHere!B1862="",IF($DD1862="Forecast",(Output!E$48*IntermediateCalcs!CY1862)+Output!G$48,""),(Output!E$48*IntermediateCalcs!CY1862)+Output!G$48)</f>
        <v/>
      </c>
      <c r="DQ1862" s="274" t="str">
        <f>IF(DP1862="","",IF(IntermediateCalcs!$AO$9="Yes",IntermediateCalcs!DP1862*$CX1862,IntermediateCalcs!DP1862))</f>
        <v/>
      </c>
      <c r="DR1862" s="250" t="str">
        <f>IF(DataGoesHere!$B1862="","",($CZ1862-DQ1862))</f>
        <v/>
      </c>
      <c r="DS1862" s="250" t="str">
        <f>IF(DataGoesHere!$B1862="","",ABS($CZ1862-DQ1862))</f>
        <v/>
      </c>
      <c r="DT1862" s="250" t="str">
        <f>IF(DataGoesHere!$B1862="","",DS1862^2)</f>
        <v/>
      </c>
      <c r="DU1862" s="249" t="str">
        <f>IF(DataGoesHere!$B1862="","",DS1862/$CZ1862)</f>
        <v/>
      </c>
      <c r="DV1862" s="250" t="str">
        <f>IF(DataGoesHere!$B1862="","",SUM(DR$2:DR1862)/AVERAGE(DS:DS))</f>
        <v/>
      </c>
      <c r="DX1862" s="19" t="str">
        <f>IF(DataGoesHere!$B1861="","",(DB1856*(Output!$O$49/Output!$P$49))+(IntermediateCalcs!DB1857*(Output!$M$49/Output!$P$49))+(IntermediateCalcs!DB1858*(Output!$K$49/Output!$P$49))+(DB1859*(Output!$I$49/Output!$P$49))+(IntermediateCalcs!DB1860*(Output!$G$49/Output!$P$49))+(IntermediateCalcs!DB1861*(Output!$E$49/Output!$P$49)))</f>
        <v/>
      </c>
      <c r="DY1862" s="274" t="str">
        <f>IF(DX1862="","",IF(IntermediateCalcs!$AO$9="Yes",IntermediateCalcs!DX1862*$CX1862,IntermediateCalcs!DX1862))</f>
        <v/>
      </c>
      <c r="DZ1862" s="250" t="str">
        <f>IF(DataGoesHere!$B1862="","",($CZ1862-DY1862))</f>
        <v/>
      </c>
      <c r="EA1862" s="250" t="str">
        <f>IF(DataGoesHere!$B1862="","",ABS($CZ1862-DY1862))</f>
        <v/>
      </c>
      <c r="EB1862" s="250" t="str">
        <f>IF(DataGoesHere!$B1862="","",EA1862^2)</f>
        <v/>
      </c>
      <c r="EC1862" s="249" t="str">
        <f>IF(DataGoesHere!$B1862="","",EA1862/$CZ1862)</f>
        <v/>
      </c>
      <c r="ED1862" s="250" t="str">
        <f>IF(DataGoesHere!$B1862="","",SUM(DZ$2:DZ1862)/AVERAGE(EA:EA))</f>
        <v/>
      </c>
    </row>
    <row r="1863" spans="20:134" x14ac:dyDescent="0.2">
      <c r="T1863" s="240"/>
      <c r="U1863" s="245" t="str">
        <f>IF(DataGoesHere!$B1863="","",(DataGoesHere!$B1863/SUM(DataGoesHere!$B1863:'DataGoesHere'!$B1873)))</f>
        <v/>
      </c>
      <c r="V1863" s="86"/>
      <c r="W1863" s="86"/>
      <c r="X1863" s="86"/>
      <c r="Y1863" s="86"/>
      <c r="Z1863" s="86"/>
      <c r="AA1863" s="86"/>
      <c r="AB1863" s="86"/>
      <c r="AC1863" s="86"/>
      <c r="AD1863" s="86"/>
      <c r="AE1863" s="241"/>
      <c r="CV1863" s="310" t="str">
        <f>IF(DataGoesHere!B1863="","",DataGoesHere!A1863)</f>
        <v/>
      </c>
      <c r="CW1863" s="271">
        <f t="shared" ca="1" si="66"/>
        <v>2</v>
      </c>
      <c r="CX1863" s="272">
        <f t="shared" ca="1" si="67"/>
        <v>0.80574490527728204</v>
      </c>
      <c r="CY1863" s="266">
        <f>DataGoesHere!A1863</f>
        <v>1862</v>
      </c>
      <c r="CZ1863" s="19" t="str">
        <f>IF(DataGoesHere!B1863="","",DataGoesHere!B1863)</f>
        <v/>
      </c>
      <c r="DA1863" s="19" t="str">
        <f>IF(DataGoesHere!B1863="","",IF(AH$5="No",DataGoesHere!B1863,DataGoesHere!B1863-(AH$2*(DataGoesHere!A1863-1))))</f>
        <v/>
      </c>
      <c r="DB1863" s="19" t="str">
        <f>IF(DataGoesHere!B1863="","",IF(AO$9="No",DataGoesHere!B1863,DataGoesHere!B1863/CX1863))</f>
        <v/>
      </c>
      <c r="DC1863" s="19" t="str">
        <f>IF(DataGoesHere!B1863="","",IF(AO$9="No",DA1863,DA1863/CX1863))</f>
        <v/>
      </c>
      <c r="DD1863" s="293" t="str">
        <f>IF(CZ1863="",IF(COUNTIF(DD$2:DD1862,"Forecast")&lt;Output!E$43,"Forecast",""),"Actual")</f>
        <v/>
      </c>
      <c r="DF1863" s="19" t="str">
        <f>IF(DataGoesHere!B1862="",IF(DD1863="Forecast",(Output!$E$47*IntermediateCalcs!DH1862)+((1-Output!$E$47)*IntermediateCalcs!DF1862),""),(Output!$E$47*IntermediateCalcs!DB1862)+((1-Output!$E$47)*IntermediateCalcs!DF1862))</f>
        <v/>
      </c>
      <c r="DG1863" s="19" t="str">
        <f>IF(DataGoesHere!B1862="",IF(DD1863="Forecast",(Output!$G$47*(IntermediateCalcs!DF1863-IntermediateCalcs!DF1862))+((1-Output!$G$47)*IntermediateCalcs!DG1862),""),(Output!$G$47*(IntermediateCalcs!DF1863-IntermediateCalcs!DF1862))+((1-Output!$G$47)*IntermediateCalcs!DG1862))</f>
        <v/>
      </c>
      <c r="DH1863" s="19" t="str">
        <f>IF(DataGoesHere!B1862="",IF(DD1863="Forecast",DF1863+DG1863,""),DF1863+DG1863)</f>
        <v/>
      </c>
      <c r="DI1863" s="274" t="str">
        <f>IF(DH1863="","",IF(IntermediateCalcs!$AO$9="Yes",IntermediateCalcs!DH1863*$CX1863,IntermediateCalcs!DH1863))</f>
        <v/>
      </c>
      <c r="DJ1863" s="250" t="str">
        <f>IF(DataGoesHere!$B1863="","",($CZ1863-DI1863))</f>
        <v/>
      </c>
      <c r="DK1863" s="250" t="str">
        <f>IF(DataGoesHere!$B1863="","",ABS($CZ1863-DI1863))</f>
        <v/>
      </c>
      <c r="DL1863" s="250" t="str">
        <f>IF(DataGoesHere!$B1863="","",DK1863^2)</f>
        <v/>
      </c>
      <c r="DM1863" s="249" t="str">
        <f>IF(DataGoesHere!$B1863="","",DK1863/$CZ1863)</f>
        <v/>
      </c>
      <c r="DN1863" s="250" t="str">
        <f>IF(DataGoesHere!$B1863="","",SUM(DJ$2:DJ1863)/AVERAGE(DK:DK))</f>
        <v/>
      </c>
      <c r="DP1863" s="19" t="str">
        <f>IF(DataGoesHere!B1863="",IF($DD1863="Forecast",(Output!E$48*IntermediateCalcs!CY1863)+Output!G$48,""),(Output!E$48*IntermediateCalcs!CY1863)+Output!G$48)</f>
        <v/>
      </c>
      <c r="DQ1863" s="274" t="str">
        <f>IF(DP1863="","",IF(IntermediateCalcs!$AO$9="Yes",IntermediateCalcs!DP1863*$CX1863,IntermediateCalcs!DP1863))</f>
        <v/>
      </c>
      <c r="DR1863" s="250" t="str">
        <f>IF(DataGoesHere!$B1863="","",($CZ1863-DQ1863))</f>
        <v/>
      </c>
      <c r="DS1863" s="250" t="str">
        <f>IF(DataGoesHere!$B1863="","",ABS($CZ1863-DQ1863))</f>
        <v/>
      </c>
      <c r="DT1863" s="250" t="str">
        <f>IF(DataGoesHere!$B1863="","",DS1863^2)</f>
        <v/>
      </c>
      <c r="DU1863" s="249" t="str">
        <f>IF(DataGoesHere!$B1863="","",DS1863/$CZ1863)</f>
        <v/>
      </c>
      <c r="DV1863" s="250" t="str">
        <f>IF(DataGoesHere!$B1863="","",SUM(DR$2:DR1863)/AVERAGE(DS:DS))</f>
        <v/>
      </c>
      <c r="DX1863" s="19" t="str">
        <f>IF(DataGoesHere!$B1862="","",(DB1857*(Output!$O$49/Output!$P$49))+(IntermediateCalcs!DB1858*(Output!$M$49/Output!$P$49))+(IntermediateCalcs!DB1859*(Output!$K$49/Output!$P$49))+(DB1860*(Output!$I$49/Output!$P$49))+(IntermediateCalcs!DB1861*(Output!$G$49/Output!$P$49))+(IntermediateCalcs!DB1862*(Output!$E$49/Output!$P$49)))</f>
        <v/>
      </c>
      <c r="DY1863" s="274" t="str">
        <f>IF(DX1863="","",IF(IntermediateCalcs!$AO$9="Yes",IntermediateCalcs!DX1863*$CX1863,IntermediateCalcs!DX1863))</f>
        <v/>
      </c>
      <c r="DZ1863" s="250" t="str">
        <f>IF(DataGoesHere!$B1863="","",($CZ1863-DY1863))</f>
        <v/>
      </c>
      <c r="EA1863" s="250" t="str">
        <f>IF(DataGoesHere!$B1863="","",ABS($CZ1863-DY1863))</f>
        <v/>
      </c>
      <c r="EB1863" s="250" t="str">
        <f>IF(DataGoesHere!$B1863="","",EA1863^2)</f>
        <v/>
      </c>
      <c r="EC1863" s="249" t="str">
        <f>IF(DataGoesHere!$B1863="","",EA1863/$CZ1863)</f>
        <v/>
      </c>
      <c r="ED1863" s="250" t="str">
        <f>IF(DataGoesHere!$B1863="","",SUM(DZ$2:DZ1863)/AVERAGE(EA:EA))</f>
        <v/>
      </c>
    </row>
    <row r="1864" spans="20:134" x14ac:dyDescent="0.2">
      <c r="T1864" s="240"/>
      <c r="U1864" s="86"/>
      <c r="V1864" s="245" t="str">
        <f>IF(DataGoesHere!$B1864="","",(DataGoesHere!$B1864/SUM(DataGoesHere!$B1862:'DataGoesHere'!$B1873)))</f>
        <v/>
      </c>
      <c r="W1864" s="86"/>
      <c r="X1864" s="86"/>
      <c r="Y1864" s="86"/>
      <c r="Z1864" s="86"/>
      <c r="AA1864" s="86"/>
      <c r="AB1864" s="86"/>
      <c r="AC1864" s="86"/>
      <c r="AD1864" s="86"/>
      <c r="AE1864" s="241"/>
      <c r="CV1864" s="310" t="str">
        <f>IF(DataGoesHere!B1864="","",DataGoesHere!A1864)</f>
        <v/>
      </c>
      <c r="CW1864" s="271">
        <f t="shared" ca="1" si="66"/>
        <v>3</v>
      </c>
      <c r="CX1864" s="272">
        <f t="shared" ca="1" si="67"/>
        <v>0.79862940076451561</v>
      </c>
      <c r="CY1864" s="266">
        <f>DataGoesHere!A1864</f>
        <v>1863</v>
      </c>
      <c r="CZ1864" s="19" t="str">
        <f>IF(DataGoesHere!B1864="","",DataGoesHere!B1864)</f>
        <v/>
      </c>
      <c r="DA1864" s="19" t="str">
        <f>IF(DataGoesHere!B1864="","",IF(AH$5="No",DataGoesHere!B1864,DataGoesHere!B1864-(AH$2*(DataGoesHere!A1864-1))))</f>
        <v/>
      </c>
      <c r="DB1864" s="19" t="str">
        <f>IF(DataGoesHere!B1864="","",IF(AO$9="No",DataGoesHere!B1864,DataGoesHere!B1864/CX1864))</f>
        <v/>
      </c>
      <c r="DC1864" s="19" t="str">
        <f>IF(DataGoesHere!B1864="","",IF(AO$9="No",DA1864,DA1864/CX1864))</f>
        <v/>
      </c>
      <c r="DD1864" s="293" t="str">
        <f>IF(CZ1864="",IF(COUNTIF(DD$2:DD1863,"Forecast")&lt;Output!E$43,"Forecast",""),"Actual")</f>
        <v/>
      </c>
      <c r="DF1864" s="19" t="str">
        <f>IF(DataGoesHere!B1863="",IF(DD1864="Forecast",(Output!$E$47*IntermediateCalcs!DH1863)+((1-Output!$E$47)*IntermediateCalcs!DF1863),""),(Output!$E$47*IntermediateCalcs!DB1863)+((1-Output!$E$47)*IntermediateCalcs!DF1863))</f>
        <v/>
      </c>
      <c r="DG1864" s="19" t="str">
        <f>IF(DataGoesHere!B1863="",IF(DD1864="Forecast",(Output!$G$47*(IntermediateCalcs!DF1864-IntermediateCalcs!DF1863))+((1-Output!$G$47)*IntermediateCalcs!DG1863),""),(Output!$G$47*(IntermediateCalcs!DF1864-IntermediateCalcs!DF1863))+((1-Output!$G$47)*IntermediateCalcs!DG1863))</f>
        <v/>
      </c>
      <c r="DH1864" s="19" t="str">
        <f>IF(DataGoesHere!B1863="",IF(DD1864="Forecast",DF1864+DG1864,""),DF1864+DG1864)</f>
        <v/>
      </c>
      <c r="DI1864" s="274" t="str">
        <f>IF(DH1864="","",IF(IntermediateCalcs!$AO$9="Yes",IntermediateCalcs!DH1864*$CX1864,IntermediateCalcs!DH1864))</f>
        <v/>
      </c>
      <c r="DJ1864" s="250" t="str">
        <f>IF(DataGoesHere!$B1864="","",($CZ1864-DI1864))</f>
        <v/>
      </c>
      <c r="DK1864" s="250" t="str">
        <f>IF(DataGoesHere!$B1864="","",ABS($CZ1864-DI1864))</f>
        <v/>
      </c>
      <c r="DL1864" s="250" t="str">
        <f>IF(DataGoesHere!$B1864="","",DK1864^2)</f>
        <v/>
      </c>
      <c r="DM1864" s="249" t="str">
        <f>IF(DataGoesHere!$B1864="","",DK1864/$CZ1864)</f>
        <v/>
      </c>
      <c r="DN1864" s="250" t="str">
        <f>IF(DataGoesHere!$B1864="","",SUM(DJ$2:DJ1864)/AVERAGE(DK:DK))</f>
        <v/>
      </c>
      <c r="DP1864" s="19" t="str">
        <f>IF(DataGoesHere!B1864="",IF($DD1864="Forecast",(Output!E$48*IntermediateCalcs!CY1864)+Output!G$48,""),(Output!E$48*IntermediateCalcs!CY1864)+Output!G$48)</f>
        <v/>
      </c>
      <c r="DQ1864" s="274" t="str">
        <f>IF(DP1864="","",IF(IntermediateCalcs!$AO$9="Yes",IntermediateCalcs!DP1864*$CX1864,IntermediateCalcs!DP1864))</f>
        <v/>
      </c>
      <c r="DR1864" s="250" t="str">
        <f>IF(DataGoesHere!$B1864="","",($CZ1864-DQ1864))</f>
        <v/>
      </c>
      <c r="DS1864" s="250" t="str">
        <f>IF(DataGoesHere!$B1864="","",ABS($CZ1864-DQ1864))</f>
        <v/>
      </c>
      <c r="DT1864" s="250" t="str">
        <f>IF(DataGoesHere!$B1864="","",DS1864^2)</f>
        <v/>
      </c>
      <c r="DU1864" s="249" t="str">
        <f>IF(DataGoesHere!$B1864="","",DS1864/$CZ1864)</f>
        <v/>
      </c>
      <c r="DV1864" s="250" t="str">
        <f>IF(DataGoesHere!$B1864="","",SUM(DR$2:DR1864)/AVERAGE(DS:DS))</f>
        <v/>
      </c>
      <c r="DX1864" s="19" t="str">
        <f>IF(DataGoesHere!$B1863="","",(DB1858*(Output!$O$49/Output!$P$49))+(IntermediateCalcs!DB1859*(Output!$M$49/Output!$P$49))+(IntermediateCalcs!DB1860*(Output!$K$49/Output!$P$49))+(DB1861*(Output!$I$49/Output!$P$49))+(IntermediateCalcs!DB1862*(Output!$G$49/Output!$P$49))+(IntermediateCalcs!DB1863*(Output!$E$49/Output!$P$49)))</f>
        <v/>
      </c>
      <c r="DY1864" s="274" t="str">
        <f>IF(DX1864="","",IF(IntermediateCalcs!$AO$9="Yes",IntermediateCalcs!DX1864*$CX1864,IntermediateCalcs!DX1864))</f>
        <v/>
      </c>
      <c r="DZ1864" s="250" t="str">
        <f>IF(DataGoesHere!$B1864="","",($CZ1864-DY1864))</f>
        <v/>
      </c>
      <c r="EA1864" s="250" t="str">
        <f>IF(DataGoesHere!$B1864="","",ABS($CZ1864-DY1864))</f>
        <v/>
      </c>
      <c r="EB1864" s="250" t="str">
        <f>IF(DataGoesHere!$B1864="","",EA1864^2)</f>
        <v/>
      </c>
      <c r="EC1864" s="249" t="str">
        <f>IF(DataGoesHere!$B1864="","",EA1864/$CZ1864)</f>
        <v/>
      </c>
      <c r="ED1864" s="250" t="str">
        <f>IF(DataGoesHere!$B1864="","",SUM(DZ$2:DZ1864)/AVERAGE(EA:EA))</f>
        <v/>
      </c>
    </row>
    <row r="1865" spans="20:134" x14ac:dyDescent="0.2">
      <c r="T1865" s="240"/>
      <c r="U1865" s="86"/>
      <c r="V1865" s="86"/>
      <c r="W1865" s="245" t="str">
        <f>IF(DataGoesHere!$B1865="","",(DataGoesHere!$B1865/SUM(DataGoesHere!$B1862:'DataGoesHere'!$B1873)))</f>
        <v/>
      </c>
      <c r="X1865" s="86"/>
      <c r="Y1865" s="86"/>
      <c r="Z1865" s="86"/>
      <c r="AA1865" s="86"/>
      <c r="AB1865" s="86"/>
      <c r="AC1865" s="86"/>
      <c r="AD1865" s="86"/>
      <c r="AE1865" s="241"/>
      <c r="CV1865" s="310" t="str">
        <f>IF(DataGoesHere!B1865="","",DataGoesHere!A1865)</f>
        <v/>
      </c>
      <c r="CW1865" s="271">
        <f t="shared" ca="1" si="66"/>
        <v>4</v>
      </c>
      <c r="CX1865" s="272">
        <f t="shared" ca="1" si="67"/>
        <v>1.0149292433706087</v>
      </c>
      <c r="CY1865" s="266">
        <f>DataGoesHere!A1865</f>
        <v>1864</v>
      </c>
      <c r="CZ1865" s="19" t="str">
        <f>IF(DataGoesHere!B1865="","",DataGoesHere!B1865)</f>
        <v/>
      </c>
      <c r="DA1865" s="19" t="str">
        <f>IF(DataGoesHere!B1865="","",IF(AH$5="No",DataGoesHere!B1865,DataGoesHere!B1865-(AH$2*(DataGoesHere!A1865-1))))</f>
        <v/>
      </c>
      <c r="DB1865" s="19" t="str">
        <f>IF(DataGoesHere!B1865="","",IF(AO$9="No",DataGoesHere!B1865,DataGoesHere!B1865/CX1865))</f>
        <v/>
      </c>
      <c r="DC1865" s="19" t="str">
        <f>IF(DataGoesHere!B1865="","",IF(AO$9="No",DA1865,DA1865/CX1865))</f>
        <v/>
      </c>
      <c r="DD1865" s="293" t="str">
        <f>IF(CZ1865="",IF(COUNTIF(DD$2:DD1864,"Forecast")&lt;Output!E$43,"Forecast",""),"Actual")</f>
        <v/>
      </c>
      <c r="DF1865" s="19" t="str">
        <f>IF(DataGoesHere!B1864="",IF(DD1865="Forecast",(Output!$E$47*IntermediateCalcs!DH1864)+((1-Output!$E$47)*IntermediateCalcs!DF1864),""),(Output!$E$47*IntermediateCalcs!DB1864)+((1-Output!$E$47)*IntermediateCalcs!DF1864))</f>
        <v/>
      </c>
      <c r="DG1865" s="19" t="str">
        <f>IF(DataGoesHere!B1864="",IF(DD1865="Forecast",(Output!$G$47*(IntermediateCalcs!DF1865-IntermediateCalcs!DF1864))+((1-Output!$G$47)*IntermediateCalcs!DG1864),""),(Output!$G$47*(IntermediateCalcs!DF1865-IntermediateCalcs!DF1864))+((1-Output!$G$47)*IntermediateCalcs!DG1864))</f>
        <v/>
      </c>
      <c r="DH1865" s="19" t="str">
        <f>IF(DataGoesHere!B1864="",IF(DD1865="Forecast",DF1865+DG1865,""),DF1865+DG1865)</f>
        <v/>
      </c>
      <c r="DI1865" s="274" t="str">
        <f>IF(DH1865="","",IF(IntermediateCalcs!$AO$9="Yes",IntermediateCalcs!DH1865*$CX1865,IntermediateCalcs!DH1865))</f>
        <v/>
      </c>
      <c r="DJ1865" s="250" t="str">
        <f>IF(DataGoesHere!$B1865="","",($CZ1865-DI1865))</f>
        <v/>
      </c>
      <c r="DK1865" s="250" t="str">
        <f>IF(DataGoesHere!$B1865="","",ABS($CZ1865-DI1865))</f>
        <v/>
      </c>
      <c r="DL1865" s="250" t="str">
        <f>IF(DataGoesHere!$B1865="","",DK1865^2)</f>
        <v/>
      </c>
      <c r="DM1865" s="249" t="str">
        <f>IF(DataGoesHere!$B1865="","",DK1865/$CZ1865)</f>
        <v/>
      </c>
      <c r="DN1865" s="250" t="str">
        <f>IF(DataGoesHere!$B1865="","",SUM(DJ$2:DJ1865)/AVERAGE(DK:DK))</f>
        <v/>
      </c>
      <c r="DP1865" s="19" t="str">
        <f>IF(DataGoesHere!B1865="",IF($DD1865="Forecast",(Output!E$48*IntermediateCalcs!CY1865)+Output!G$48,""),(Output!E$48*IntermediateCalcs!CY1865)+Output!G$48)</f>
        <v/>
      </c>
      <c r="DQ1865" s="274" t="str">
        <f>IF(DP1865="","",IF(IntermediateCalcs!$AO$9="Yes",IntermediateCalcs!DP1865*$CX1865,IntermediateCalcs!DP1865))</f>
        <v/>
      </c>
      <c r="DR1865" s="250" t="str">
        <f>IF(DataGoesHere!$B1865="","",($CZ1865-DQ1865))</f>
        <v/>
      </c>
      <c r="DS1865" s="250" t="str">
        <f>IF(DataGoesHere!$B1865="","",ABS($CZ1865-DQ1865))</f>
        <v/>
      </c>
      <c r="DT1865" s="250" t="str">
        <f>IF(DataGoesHere!$B1865="","",DS1865^2)</f>
        <v/>
      </c>
      <c r="DU1865" s="249" t="str">
        <f>IF(DataGoesHere!$B1865="","",DS1865/$CZ1865)</f>
        <v/>
      </c>
      <c r="DV1865" s="250" t="str">
        <f>IF(DataGoesHere!$B1865="","",SUM(DR$2:DR1865)/AVERAGE(DS:DS))</f>
        <v/>
      </c>
      <c r="DX1865" s="19" t="str">
        <f>IF(DataGoesHere!$B1864="","",(DB1859*(Output!$O$49/Output!$P$49))+(IntermediateCalcs!DB1860*(Output!$M$49/Output!$P$49))+(IntermediateCalcs!DB1861*(Output!$K$49/Output!$P$49))+(DB1862*(Output!$I$49/Output!$P$49))+(IntermediateCalcs!DB1863*(Output!$G$49/Output!$P$49))+(IntermediateCalcs!DB1864*(Output!$E$49/Output!$P$49)))</f>
        <v/>
      </c>
      <c r="DY1865" s="274" t="str">
        <f>IF(DX1865="","",IF(IntermediateCalcs!$AO$9="Yes",IntermediateCalcs!DX1865*$CX1865,IntermediateCalcs!DX1865))</f>
        <v/>
      </c>
      <c r="DZ1865" s="250" t="str">
        <f>IF(DataGoesHere!$B1865="","",($CZ1865-DY1865))</f>
        <v/>
      </c>
      <c r="EA1865" s="250" t="str">
        <f>IF(DataGoesHere!$B1865="","",ABS($CZ1865-DY1865))</f>
        <v/>
      </c>
      <c r="EB1865" s="250" t="str">
        <f>IF(DataGoesHere!$B1865="","",EA1865^2)</f>
        <v/>
      </c>
      <c r="EC1865" s="249" t="str">
        <f>IF(DataGoesHere!$B1865="","",EA1865/$CZ1865)</f>
        <v/>
      </c>
      <c r="ED1865" s="250" t="str">
        <f>IF(DataGoesHere!$B1865="","",SUM(DZ$2:DZ1865)/AVERAGE(EA:EA))</f>
        <v/>
      </c>
    </row>
    <row r="1866" spans="20:134" x14ac:dyDescent="0.2">
      <c r="T1866" s="240"/>
      <c r="U1866" s="86"/>
      <c r="V1866" s="86"/>
      <c r="W1866" s="86"/>
      <c r="X1866" s="245" t="str">
        <f>IF(DataGoesHere!$B1866="","",(DataGoesHere!$B1866/SUM(DataGoesHere!$B1862:'DataGoesHere'!$B1873)))</f>
        <v/>
      </c>
      <c r="Y1866" s="86"/>
      <c r="Z1866" s="86"/>
      <c r="AA1866" s="86"/>
      <c r="AB1866" s="86"/>
      <c r="AC1866" s="86"/>
      <c r="AD1866" s="86"/>
      <c r="AE1866" s="241"/>
      <c r="CV1866" s="310" t="str">
        <f>IF(DataGoesHere!B1866="","",DataGoesHere!A1866)</f>
        <v/>
      </c>
      <c r="CW1866" s="271">
        <f t="shared" ca="1" si="66"/>
        <v>5</v>
      </c>
      <c r="CX1866" s="272">
        <f t="shared" ca="1" si="67"/>
        <v>0.97875414397996308</v>
      </c>
      <c r="CY1866" s="266">
        <f>DataGoesHere!A1866</f>
        <v>1865</v>
      </c>
      <c r="CZ1866" s="19" t="str">
        <f>IF(DataGoesHere!B1866="","",DataGoesHere!B1866)</f>
        <v/>
      </c>
      <c r="DA1866" s="19" t="str">
        <f>IF(DataGoesHere!B1866="","",IF(AH$5="No",DataGoesHere!B1866,DataGoesHere!B1866-(AH$2*(DataGoesHere!A1866-1))))</f>
        <v/>
      </c>
      <c r="DB1866" s="19" t="str">
        <f>IF(DataGoesHere!B1866="","",IF(AO$9="No",DataGoesHere!B1866,DataGoesHere!B1866/CX1866))</f>
        <v/>
      </c>
      <c r="DC1866" s="19" t="str">
        <f>IF(DataGoesHere!B1866="","",IF(AO$9="No",DA1866,DA1866/CX1866))</f>
        <v/>
      </c>
      <c r="DD1866" s="293" t="str">
        <f>IF(CZ1866="",IF(COUNTIF(DD$2:DD1865,"Forecast")&lt;Output!E$43,"Forecast",""),"Actual")</f>
        <v/>
      </c>
      <c r="DF1866" s="19" t="str">
        <f>IF(DataGoesHere!B1865="",IF(DD1866="Forecast",(Output!$E$47*IntermediateCalcs!DH1865)+((1-Output!$E$47)*IntermediateCalcs!DF1865),""),(Output!$E$47*IntermediateCalcs!DB1865)+((1-Output!$E$47)*IntermediateCalcs!DF1865))</f>
        <v/>
      </c>
      <c r="DG1866" s="19" t="str">
        <f>IF(DataGoesHere!B1865="",IF(DD1866="Forecast",(Output!$G$47*(IntermediateCalcs!DF1866-IntermediateCalcs!DF1865))+((1-Output!$G$47)*IntermediateCalcs!DG1865),""),(Output!$G$47*(IntermediateCalcs!DF1866-IntermediateCalcs!DF1865))+((1-Output!$G$47)*IntermediateCalcs!DG1865))</f>
        <v/>
      </c>
      <c r="DH1866" s="19" t="str">
        <f>IF(DataGoesHere!B1865="",IF(DD1866="Forecast",DF1866+DG1866,""),DF1866+DG1866)</f>
        <v/>
      </c>
      <c r="DI1866" s="274" t="str">
        <f>IF(DH1866="","",IF(IntermediateCalcs!$AO$9="Yes",IntermediateCalcs!DH1866*$CX1866,IntermediateCalcs!DH1866))</f>
        <v/>
      </c>
      <c r="DJ1866" s="250" t="str">
        <f>IF(DataGoesHere!$B1866="","",($CZ1866-DI1866))</f>
        <v/>
      </c>
      <c r="DK1866" s="250" t="str">
        <f>IF(DataGoesHere!$B1866="","",ABS($CZ1866-DI1866))</f>
        <v/>
      </c>
      <c r="DL1866" s="250" t="str">
        <f>IF(DataGoesHere!$B1866="","",DK1866^2)</f>
        <v/>
      </c>
      <c r="DM1866" s="249" t="str">
        <f>IF(DataGoesHere!$B1866="","",DK1866/$CZ1866)</f>
        <v/>
      </c>
      <c r="DN1866" s="250" t="str">
        <f>IF(DataGoesHere!$B1866="","",SUM(DJ$2:DJ1866)/AVERAGE(DK:DK))</f>
        <v/>
      </c>
      <c r="DP1866" s="19" t="str">
        <f>IF(DataGoesHere!B1866="",IF($DD1866="Forecast",(Output!E$48*IntermediateCalcs!CY1866)+Output!G$48,""),(Output!E$48*IntermediateCalcs!CY1866)+Output!G$48)</f>
        <v/>
      </c>
      <c r="DQ1866" s="274" t="str">
        <f>IF(DP1866="","",IF(IntermediateCalcs!$AO$9="Yes",IntermediateCalcs!DP1866*$CX1866,IntermediateCalcs!DP1866))</f>
        <v/>
      </c>
      <c r="DR1866" s="250" t="str">
        <f>IF(DataGoesHere!$B1866="","",($CZ1866-DQ1866))</f>
        <v/>
      </c>
      <c r="DS1866" s="250" t="str">
        <f>IF(DataGoesHere!$B1866="","",ABS($CZ1866-DQ1866))</f>
        <v/>
      </c>
      <c r="DT1866" s="250" t="str">
        <f>IF(DataGoesHere!$B1866="","",DS1866^2)</f>
        <v/>
      </c>
      <c r="DU1866" s="249" t="str">
        <f>IF(DataGoesHere!$B1866="","",DS1866/$CZ1866)</f>
        <v/>
      </c>
      <c r="DV1866" s="250" t="str">
        <f>IF(DataGoesHere!$B1866="","",SUM(DR$2:DR1866)/AVERAGE(DS:DS))</f>
        <v/>
      </c>
      <c r="DX1866" s="19" t="str">
        <f>IF(DataGoesHere!$B1865="","",(DB1860*(Output!$O$49/Output!$P$49))+(IntermediateCalcs!DB1861*(Output!$M$49/Output!$P$49))+(IntermediateCalcs!DB1862*(Output!$K$49/Output!$P$49))+(DB1863*(Output!$I$49/Output!$P$49))+(IntermediateCalcs!DB1864*(Output!$G$49/Output!$P$49))+(IntermediateCalcs!DB1865*(Output!$E$49/Output!$P$49)))</f>
        <v/>
      </c>
      <c r="DY1866" s="274" t="str">
        <f>IF(DX1866="","",IF(IntermediateCalcs!$AO$9="Yes",IntermediateCalcs!DX1866*$CX1866,IntermediateCalcs!DX1866))</f>
        <v/>
      </c>
      <c r="DZ1866" s="250" t="str">
        <f>IF(DataGoesHere!$B1866="","",($CZ1866-DY1866))</f>
        <v/>
      </c>
      <c r="EA1866" s="250" t="str">
        <f>IF(DataGoesHere!$B1866="","",ABS($CZ1866-DY1866))</f>
        <v/>
      </c>
      <c r="EB1866" s="250" t="str">
        <f>IF(DataGoesHere!$B1866="","",EA1866^2)</f>
        <v/>
      </c>
      <c r="EC1866" s="249" t="str">
        <f>IF(DataGoesHere!$B1866="","",EA1866/$CZ1866)</f>
        <v/>
      </c>
      <c r="ED1866" s="250" t="str">
        <f>IF(DataGoesHere!$B1866="","",SUM(DZ$2:DZ1866)/AVERAGE(EA:EA))</f>
        <v/>
      </c>
    </row>
    <row r="1867" spans="20:134" x14ac:dyDescent="0.2">
      <c r="T1867" s="240"/>
      <c r="U1867" s="86"/>
      <c r="V1867" s="86"/>
      <c r="W1867" s="86"/>
      <c r="X1867" s="86"/>
      <c r="Y1867" s="245" t="str">
        <f>IF(DataGoesHere!$B1867="","",(DataGoesHere!$B1867/SUM(DataGoesHere!$B1862:'DataGoesHere'!$B1873)))</f>
        <v/>
      </c>
      <c r="Z1867" s="86"/>
      <c r="AA1867" s="86"/>
      <c r="AB1867" s="86"/>
      <c r="AC1867" s="86"/>
      <c r="AD1867" s="86"/>
      <c r="AE1867" s="241"/>
      <c r="CV1867" s="310" t="str">
        <f>IF(DataGoesHere!B1867="","",DataGoesHere!A1867)</f>
        <v/>
      </c>
      <c r="CW1867" s="271">
        <f t="shared" ca="1" si="66"/>
        <v>6</v>
      </c>
      <c r="CX1867" s="272">
        <f t="shared" ca="1" si="67"/>
        <v>1.0779088099730167</v>
      </c>
      <c r="CY1867" s="266">
        <f>DataGoesHere!A1867</f>
        <v>1866</v>
      </c>
      <c r="CZ1867" s="19" t="str">
        <f>IF(DataGoesHere!B1867="","",DataGoesHere!B1867)</f>
        <v/>
      </c>
      <c r="DA1867" s="19" t="str">
        <f>IF(DataGoesHere!B1867="","",IF(AH$5="No",DataGoesHere!B1867,DataGoesHere!B1867-(AH$2*(DataGoesHere!A1867-1))))</f>
        <v/>
      </c>
      <c r="DB1867" s="19" t="str">
        <f>IF(DataGoesHere!B1867="","",IF(AO$9="No",DataGoesHere!B1867,DataGoesHere!B1867/CX1867))</f>
        <v/>
      </c>
      <c r="DC1867" s="19" t="str">
        <f>IF(DataGoesHere!B1867="","",IF(AO$9="No",DA1867,DA1867/CX1867))</f>
        <v/>
      </c>
      <c r="DD1867" s="293" t="str">
        <f>IF(CZ1867="",IF(COUNTIF(DD$2:DD1866,"Forecast")&lt;Output!E$43,"Forecast",""),"Actual")</f>
        <v/>
      </c>
      <c r="DF1867" s="19" t="str">
        <f>IF(DataGoesHere!B1866="",IF(DD1867="Forecast",(Output!$E$47*IntermediateCalcs!DH1866)+((1-Output!$E$47)*IntermediateCalcs!DF1866),""),(Output!$E$47*IntermediateCalcs!DB1866)+((1-Output!$E$47)*IntermediateCalcs!DF1866))</f>
        <v/>
      </c>
      <c r="DG1867" s="19" t="str">
        <f>IF(DataGoesHere!B1866="",IF(DD1867="Forecast",(Output!$G$47*(IntermediateCalcs!DF1867-IntermediateCalcs!DF1866))+((1-Output!$G$47)*IntermediateCalcs!DG1866),""),(Output!$G$47*(IntermediateCalcs!DF1867-IntermediateCalcs!DF1866))+((1-Output!$G$47)*IntermediateCalcs!DG1866))</f>
        <v/>
      </c>
      <c r="DH1867" s="19" t="str">
        <f>IF(DataGoesHere!B1866="",IF(DD1867="Forecast",DF1867+DG1867,""),DF1867+DG1867)</f>
        <v/>
      </c>
      <c r="DI1867" s="274" t="str">
        <f>IF(DH1867="","",IF(IntermediateCalcs!$AO$9="Yes",IntermediateCalcs!DH1867*$CX1867,IntermediateCalcs!DH1867))</f>
        <v/>
      </c>
      <c r="DJ1867" s="250" t="str">
        <f>IF(DataGoesHere!$B1867="","",($CZ1867-DI1867))</f>
        <v/>
      </c>
      <c r="DK1867" s="250" t="str">
        <f>IF(DataGoesHere!$B1867="","",ABS($CZ1867-DI1867))</f>
        <v/>
      </c>
      <c r="DL1867" s="250" t="str">
        <f>IF(DataGoesHere!$B1867="","",DK1867^2)</f>
        <v/>
      </c>
      <c r="DM1867" s="249" t="str">
        <f>IF(DataGoesHere!$B1867="","",DK1867/$CZ1867)</f>
        <v/>
      </c>
      <c r="DN1867" s="250" t="str">
        <f>IF(DataGoesHere!$B1867="","",SUM(DJ$2:DJ1867)/AVERAGE(DK:DK))</f>
        <v/>
      </c>
      <c r="DP1867" s="19" t="str">
        <f>IF(DataGoesHere!B1867="",IF($DD1867="Forecast",(Output!E$48*IntermediateCalcs!CY1867)+Output!G$48,""),(Output!E$48*IntermediateCalcs!CY1867)+Output!G$48)</f>
        <v/>
      </c>
      <c r="DQ1867" s="274" t="str">
        <f>IF(DP1867="","",IF(IntermediateCalcs!$AO$9="Yes",IntermediateCalcs!DP1867*$CX1867,IntermediateCalcs!DP1867))</f>
        <v/>
      </c>
      <c r="DR1867" s="250" t="str">
        <f>IF(DataGoesHere!$B1867="","",($CZ1867-DQ1867))</f>
        <v/>
      </c>
      <c r="DS1867" s="250" t="str">
        <f>IF(DataGoesHere!$B1867="","",ABS($CZ1867-DQ1867))</f>
        <v/>
      </c>
      <c r="DT1867" s="250" t="str">
        <f>IF(DataGoesHere!$B1867="","",DS1867^2)</f>
        <v/>
      </c>
      <c r="DU1867" s="249" t="str">
        <f>IF(DataGoesHere!$B1867="","",DS1867/$CZ1867)</f>
        <v/>
      </c>
      <c r="DV1867" s="250" t="str">
        <f>IF(DataGoesHere!$B1867="","",SUM(DR$2:DR1867)/AVERAGE(DS:DS))</f>
        <v/>
      </c>
      <c r="DX1867" s="19" t="str">
        <f>IF(DataGoesHere!$B1866="","",(DB1861*(Output!$O$49/Output!$P$49))+(IntermediateCalcs!DB1862*(Output!$M$49/Output!$P$49))+(IntermediateCalcs!DB1863*(Output!$K$49/Output!$P$49))+(DB1864*(Output!$I$49/Output!$P$49))+(IntermediateCalcs!DB1865*(Output!$G$49/Output!$P$49))+(IntermediateCalcs!DB1866*(Output!$E$49/Output!$P$49)))</f>
        <v/>
      </c>
      <c r="DY1867" s="274" t="str">
        <f>IF(DX1867="","",IF(IntermediateCalcs!$AO$9="Yes",IntermediateCalcs!DX1867*$CX1867,IntermediateCalcs!DX1867))</f>
        <v/>
      </c>
      <c r="DZ1867" s="250" t="str">
        <f>IF(DataGoesHere!$B1867="","",($CZ1867-DY1867))</f>
        <v/>
      </c>
      <c r="EA1867" s="250" t="str">
        <f>IF(DataGoesHere!$B1867="","",ABS($CZ1867-DY1867))</f>
        <v/>
      </c>
      <c r="EB1867" s="250" t="str">
        <f>IF(DataGoesHere!$B1867="","",EA1867^2)</f>
        <v/>
      </c>
      <c r="EC1867" s="249" t="str">
        <f>IF(DataGoesHere!$B1867="","",EA1867/$CZ1867)</f>
        <v/>
      </c>
      <c r="ED1867" s="250" t="str">
        <f>IF(DataGoesHere!$B1867="","",SUM(DZ$2:DZ1867)/AVERAGE(EA:EA))</f>
        <v/>
      </c>
    </row>
    <row r="1868" spans="20:134" x14ac:dyDescent="0.2">
      <c r="T1868" s="240"/>
      <c r="U1868" s="86"/>
      <c r="V1868" s="86"/>
      <c r="W1868" s="86"/>
      <c r="X1868" s="86"/>
      <c r="Y1868" s="86"/>
      <c r="Z1868" s="245" t="str">
        <f>IF(DataGoesHere!$B1868="","",(DataGoesHere!$B1868/SUM(DataGoesHere!$B1862:'DataGoesHere'!$B1873)))</f>
        <v/>
      </c>
      <c r="AA1868" s="86"/>
      <c r="AB1868" s="86"/>
      <c r="AC1868" s="86"/>
      <c r="AD1868" s="86"/>
      <c r="AE1868" s="241"/>
      <c r="CV1868" s="310" t="str">
        <f>IF(DataGoesHere!B1868="","",DataGoesHere!A1868)</f>
        <v/>
      </c>
      <c r="CW1868" s="271">
        <f t="shared" ca="1" si="66"/>
        <v>7</v>
      </c>
      <c r="CX1868" s="272">
        <f t="shared" ca="1" si="67"/>
        <v>1.0265458156689093</v>
      </c>
      <c r="CY1868" s="266">
        <f>DataGoesHere!A1868</f>
        <v>1867</v>
      </c>
      <c r="CZ1868" s="19" t="str">
        <f>IF(DataGoesHere!B1868="","",DataGoesHere!B1868)</f>
        <v/>
      </c>
      <c r="DA1868" s="19" t="str">
        <f>IF(DataGoesHere!B1868="","",IF(AH$5="No",DataGoesHere!B1868,DataGoesHere!B1868-(AH$2*(DataGoesHere!A1868-1))))</f>
        <v/>
      </c>
      <c r="DB1868" s="19" t="str">
        <f>IF(DataGoesHere!B1868="","",IF(AO$9="No",DataGoesHere!B1868,DataGoesHere!B1868/CX1868))</f>
        <v/>
      </c>
      <c r="DC1868" s="19" t="str">
        <f>IF(DataGoesHere!B1868="","",IF(AO$9="No",DA1868,DA1868/CX1868))</f>
        <v/>
      </c>
      <c r="DD1868" s="293" t="str">
        <f>IF(CZ1868="",IF(COUNTIF(DD$2:DD1867,"Forecast")&lt;Output!E$43,"Forecast",""),"Actual")</f>
        <v/>
      </c>
      <c r="DF1868" s="19" t="str">
        <f>IF(DataGoesHere!B1867="",IF(DD1868="Forecast",(Output!$E$47*IntermediateCalcs!DH1867)+((1-Output!$E$47)*IntermediateCalcs!DF1867),""),(Output!$E$47*IntermediateCalcs!DB1867)+((1-Output!$E$47)*IntermediateCalcs!DF1867))</f>
        <v/>
      </c>
      <c r="DG1868" s="19" t="str">
        <f>IF(DataGoesHere!B1867="",IF(DD1868="Forecast",(Output!$G$47*(IntermediateCalcs!DF1868-IntermediateCalcs!DF1867))+((1-Output!$G$47)*IntermediateCalcs!DG1867),""),(Output!$G$47*(IntermediateCalcs!DF1868-IntermediateCalcs!DF1867))+((1-Output!$G$47)*IntermediateCalcs!DG1867))</f>
        <v/>
      </c>
      <c r="DH1868" s="19" t="str">
        <f>IF(DataGoesHere!B1867="",IF(DD1868="Forecast",DF1868+DG1868,""),DF1868+DG1868)</f>
        <v/>
      </c>
      <c r="DI1868" s="274" t="str">
        <f>IF(DH1868="","",IF(IntermediateCalcs!$AO$9="Yes",IntermediateCalcs!DH1868*$CX1868,IntermediateCalcs!DH1868))</f>
        <v/>
      </c>
      <c r="DJ1868" s="250" t="str">
        <f>IF(DataGoesHere!$B1868="","",($CZ1868-DI1868))</f>
        <v/>
      </c>
      <c r="DK1868" s="250" t="str">
        <f>IF(DataGoesHere!$B1868="","",ABS($CZ1868-DI1868))</f>
        <v/>
      </c>
      <c r="DL1868" s="250" t="str">
        <f>IF(DataGoesHere!$B1868="","",DK1868^2)</f>
        <v/>
      </c>
      <c r="DM1868" s="249" t="str">
        <f>IF(DataGoesHere!$B1868="","",DK1868/$CZ1868)</f>
        <v/>
      </c>
      <c r="DN1868" s="250" t="str">
        <f>IF(DataGoesHere!$B1868="","",SUM(DJ$2:DJ1868)/AVERAGE(DK:DK))</f>
        <v/>
      </c>
      <c r="DP1868" s="19" t="str">
        <f>IF(DataGoesHere!B1868="",IF($DD1868="Forecast",(Output!E$48*IntermediateCalcs!CY1868)+Output!G$48,""),(Output!E$48*IntermediateCalcs!CY1868)+Output!G$48)</f>
        <v/>
      </c>
      <c r="DQ1868" s="274" t="str">
        <f>IF(DP1868="","",IF(IntermediateCalcs!$AO$9="Yes",IntermediateCalcs!DP1868*$CX1868,IntermediateCalcs!DP1868))</f>
        <v/>
      </c>
      <c r="DR1868" s="250" t="str">
        <f>IF(DataGoesHere!$B1868="","",($CZ1868-DQ1868))</f>
        <v/>
      </c>
      <c r="DS1868" s="250" t="str">
        <f>IF(DataGoesHere!$B1868="","",ABS($CZ1868-DQ1868))</f>
        <v/>
      </c>
      <c r="DT1868" s="250" t="str">
        <f>IF(DataGoesHere!$B1868="","",DS1868^2)</f>
        <v/>
      </c>
      <c r="DU1868" s="249" t="str">
        <f>IF(DataGoesHere!$B1868="","",DS1868/$CZ1868)</f>
        <v/>
      </c>
      <c r="DV1868" s="250" t="str">
        <f>IF(DataGoesHere!$B1868="","",SUM(DR$2:DR1868)/AVERAGE(DS:DS))</f>
        <v/>
      </c>
      <c r="DX1868" s="19" t="str">
        <f>IF(DataGoesHere!$B1867="","",(DB1862*(Output!$O$49/Output!$P$49))+(IntermediateCalcs!DB1863*(Output!$M$49/Output!$P$49))+(IntermediateCalcs!DB1864*(Output!$K$49/Output!$P$49))+(DB1865*(Output!$I$49/Output!$P$49))+(IntermediateCalcs!DB1866*(Output!$G$49/Output!$P$49))+(IntermediateCalcs!DB1867*(Output!$E$49/Output!$P$49)))</f>
        <v/>
      </c>
      <c r="DY1868" s="274" t="str">
        <f>IF(DX1868="","",IF(IntermediateCalcs!$AO$9="Yes",IntermediateCalcs!DX1868*$CX1868,IntermediateCalcs!DX1868))</f>
        <v/>
      </c>
      <c r="DZ1868" s="250" t="str">
        <f>IF(DataGoesHere!$B1868="","",($CZ1868-DY1868))</f>
        <v/>
      </c>
      <c r="EA1868" s="250" t="str">
        <f>IF(DataGoesHere!$B1868="","",ABS($CZ1868-DY1868))</f>
        <v/>
      </c>
      <c r="EB1868" s="250" t="str">
        <f>IF(DataGoesHere!$B1868="","",EA1868^2)</f>
        <v/>
      </c>
      <c r="EC1868" s="249" t="str">
        <f>IF(DataGoesHere!$B1868="","",EA1868/$CZ1868)</f>
        <v/>
      </c>
      <c r="ED1868" s="250" t="str">
        <f>IF(DataGoesHere!$B1868="","",SUM(DZ$2:DZ1868)/AVERAGE(EA:EA))</f>
        <v/>
      </c>
    </row>
    <row r="1869" spans="20:134" x14ac:dyDescent="0.2">
      <c r="T1869" s="240"/>
      <c r="U1869" s="86"/>
      <c r="V1869" s="86"/>
      <c r="W1869" s="86"/>
      <c r="X1869" s="86"/>
      <c r="Y1869" s="86"/>
      <c r="Z1869" s="86"/>
      <c r="AA1869" s="245" t="str">
        <f>IF(DataGoesHere!$B1869="","",(DataGoesHere!$B1869/SUM(DataGoesHere!$B1862:'DataGoesHere'!$B1873)))</f>
        <v/>
      </c>
      <c r="AB1869" s="86"/>
      <c r="AC1869" s="86"/>
      <c r="AD1869" s="86"/>
      <c r="AE1869" s="241"/>
      <c r="CV1869" s="310" t="str">
        <f>IF(DataGoesHere!B1869="","",DataGoesHere!A1869)</f>
        <v/>
      </c>
      <c r="CW1869" s="271">
        <f t="shared" ca="1" si="66"/>
        <v>8</v>
      </c>
      <c r="CX1869" s="272">
        <f t="shared" ca="1" si="67"/>
        <v>1.0207492390681214</v>
      </c>
      <c r="CY1869" s="266">
        <f>DataGoesHere!A1869</f>
        <v>1868</v>
      </c>
      <c r="CZ1869" s="19" t="str">
        <f>IF(DataGoesHere!B1869="","",DataGoesHere!B1869)</f>
        <v/>
      </c>
      <c r="DA1869" s="19" t="str">
        <f>IF(DataGoesHere!B1869="","",IF(AH$5="No",DataGoesHere!B1869,DataGoesHere!B1869-(AH$2*(DataGoesHere!A1869-1))))</f>
        <v/>
      </c>
      <c r="DB1869" s="19" t="str">
        <f>IF(DataGoesHere!B1869="","",IF(AO$9="No",DataGoesHere!B1869,DataGoesHere!B1869/CX1869))</f>
        <v/>
      </c>
      <c r="DC1869" s="19" t="str">
        <f>IF(DataGoesHere!B1869="","",IF(AO$9="No",DA1869,DA1869/CX1869))</f>
        <v/>
      </c>
      <c r="DD1869" s="293" t="str">
        <f>IF(CZ1869="",IF(COUNTIF(DD$2:DD1868,"Forecast")&lt;Output!E$43,"Forecast",""),"Actual")</f>
        <v/>
      </c>
      <c r="DF1869" s="19" t="str">
        <f>IF(DataGoesHere!B1868="",IF(DD1869="Forecast",(Output!$E$47*IntermediateCalcs!DH1868)+((1-Output!$E$47)*IntermediateCalcs!DF1868),""),(Output!$E$47*IntermediateCalcs!DB1868)+((1-Output!$E$47)*IntermediateCalcs!DF1868))</f>
        <v/>
      </c>
      <c r="DG1869" s="19" t="str">
        <f>IF(DataGoesHere!B1868="",IF(DD1869="Forecast",(Output!$G$47*(IntermediateCalcs!DF1869-IntermediateCalcs!DF1868))+((1-Output!$G$47)*IntermediateCalcs!DG1868),""),(Output!$G$47*(IntermediateCalcs!DF1869-IntermediateCalcs!DF1868))+((1-Output!$G$47)*IntermediateCalcs!DG1868))</f>
        <v/>
      </c>
      <c r="DH1869" s="19" t="str">
        <f>IF(DataGoesHere!B1868="",IF(DD1869="Forecast",DF1869+DG1869,""),DF1869+DG1869)</f>
        <v/>
      </c>
      <c r="DI1869" s="274" t="str">
        <f>IF(DH1869="","",IF(IntermediateCalcs!$AO$9="Yes",IntermediateCalcs!DH1869*$CX1869,IntermediateCalcs!DH1869))</f>
        <v/>
      </c>
      <c r="DJ1869" s="250" t="str">
        <f>IF(DataGoesHere!$B1869="","",($CZ1869-DI1869))</f>
        <v/>
      </c>
      <c r="DK1869" s="250" t="str">
        <f>IF(DataGoesHere!$B1869="","",ABS($CZ1869-DI1869))</f>
        <v/>
      </c>
      <c r="DL1869" s="250" t="str">
        <f>IF(DataGoesHere!$B1869="","",DK1869^2)</f>
        <v/>
      </c>
      <c r="DM1869" s="249" t="str">
        <f>IF(DataGoesHere!$B1869="","",DK1869/$CZ1869)</f>
        <v/>
      </c>
      <c r="DN1869" s="250" t="str">
        <f>IF(DataGoesHere!$B1869="","",SUM(DJ$2:DJ1869)/AVERAGE(DK:DK))</f>
        <v/>
      </c>
      <c r="DP1869" s="19" t="str">
        <f>IF(DataGoesHere!B1869="",IF($DD1869="Forecast",(Output!E$48*IntermediateCalcs!CY1869)+Output!G$48,""),(Output!E$48*IntermediateCalcs!CY1869)+Output!G$48)</f>
        <v/>
      </c>
      <c r="DQ1869" s="274" t="str">
        <f>IF(DP1869="","",IF(IntermediateCalcs!$AO$9="Yes",IntermediateCalcs!DP1869*$CX1869,IntermediateCalcs!DP1869))</f>
        <v/>
      </c>
      <c r="DR1869" s="250" t="str">
        <f>IF(DataGoesHere!$B1869="","",($CZ1869-DQ1869))</f>
        <v/>
      </c>
      <c r="DS1869" s="250" t="str">
        <f>IF(DataGoesHere!$B1869="","",ABS($CZ1869-DQ1869))</f>
        <v/>
      </c>
      <c r="DT1869" s="250" t="str">
        <f>IF(DataGoesHere!$B1869="","",DS1869^2)</f>
        <v/>
      </c>
      <c r="DU1869" s="249" t="str">
        <f>IF(DataGoesHere!$B1869="","",DS1869/$CZ1869)</f>
        <v/>
      </c>
      <c r="DV1869" s="250" t="str">
        <f>IF(DataGoesHere!$B1869="","",SUM(DR$2:DR1869)/AVERAGE(DS:DS))</f>
        <v/>
      </c>
      <c r="DX1869" s="19" t="str">
        <f>IF(DataGoesHere!$B1868="","",(DB1863*(Output!$O$49/Output!$P$49))+(IntermediateCalcs!DB1864*(Output!$M$49/Output!$P$49))+(IntermediateCalcs!DB1865*(Output!$K$49/Output!$P$49))+(DB1866*(Output!$I$49/Output!$P$49))+(IntermediateCalcs!DB1867*(Output!$G$49/Output!$P$49))+(IntermediateCalcs!DB1868*(Output!$E$49/Output!$P$49)))</f>
        <v/>
      </c>
      <c r="DY1869" s="274" t="str">
        <f>IF(DX1869="","",IF(IntermediateCalcs!$AO$9="Yes",IntermediateCalcs!DX1869*$CX1869,IntermediateCalcs!DX1869))</f>
        <v/>
      </c>
      <c r="DZ1869" s="250" t="str">
        <f>IF(DataGoesHere!$B1869="","",($CZ1869-DY1869))</f>
        <v/>
      </c>
      <c r="EA1869" s="250" t="str">
        <f>IF(DataGoesHere!$B1869="","",ABS($CZ1869-DY1869))</f>
        <v/>
      </c>
      <c r="EB1869" s="250" t="str">
        <f>IF(DataGoesHere!$B1869="","",EA1869^2)</f>
        <v/>
      </c>
      <c r="EC1869" s="249" t="str">
        <f>IF(DataGoesHere!$B1869="","",EA1869/$CZ1869)</f>
        <v/>
      </c>
      <c r="ED1869" s="250" t="str">
        <f>IF(DataGoesHere!$B1869="","",SUM(DZ$2:DZ1869)/AVERAGE(EA:EA))</f>
        <v/>
      </c>
    </row>
    <row r="1870" spans="20:134" x14ac:dyDescent="0.2">
      <c r="T1870" s="240"/>
      <c r="U1870" s="86"/>
      <c r="V1870" s="86"/>
      <c r="W1870" s="86"/>
      <c r="X1870" s="86"/>
      <c r="Y1870" s="86"/>
      <c r="Z1870" s="86"/>
      <c r="AA1870" s="86"/>
      <c r="AB1870" s="245" t="str">
        <f>IF(DataGoesHere!$B1870="","",(DataGoesHere!$B1870/SUM(DataGoesHere!$B1862:'DataGoesHere'!$B1873)))</f>
        <v/>
      </c>
      <c r="AC1870" s="86"/>
      <c r="AD1870" s="86"/>
      <c r="AE1870" s="241"/>
      <c r="CV1870" s="310" t="str">
        <f>IF(DataGoesHere!B1870="","",DataGoesHere!A1870)</f>
        <v/>
      </c>
      <c r="CW1870" s="271">
        <f t="shared" ca="1" si="66"/>
        <v>9</v>
      </c>
      <c r="CX1870" s="272">
        <f t="shared" ca="1" si="67"/>
        <v>1.0625330005567626</v>
      </c>
      <c r="CY1870" s="266">
        <f>DataGoesHere!A1870</f>
        <v>1869</v>
      </c>
      <c r="CZ1870" s="19" t="str">
        <f>IF(DataGoesHere!B1870="","",DataGoesHere!B1870)</f>
        <v/>
      </c>
      <c r="DA1870" s="19" t="str">
        <f>IF(DataGoesHere!B1870="","",IF(AH$5="No",DataGoesHere!B1870,DataGoesHere!B1870-(AH$2*(DataGoesHere!A1870-1))))</f>
        <v/>
      </c>
      <c r="DB1870" s="19" t="str">
        <f>IF(DataGoesHere!B1870="","",IF(AO$9="No",DataGoesHere!B1870,DataGoesHere!B1870/CX1870))</f>
        <v/>
      </c>
      <c r="DC1870" s="19" t="str">
        <f>IF(DataGoesHere!B1870="","",IF(AO$9="No",DA1870,DA1870/CX1870))</f>
        <v/>
      </c>
      <c r="DD1870" s="293" t="str">
        <f>IF(CZ1870="",IF(COUNTIF(DD$2:DD1869,"Forecast")&lt;Output!E$43,"Forecast",""),"Actual")</f>
        <v/>
      </c>
      <c r="DF1870" s="19" t="str">
        <f>IF(DataGoesHere!B1869="",IF(DD1870="Forecast",(Output!$E$47*IntermediateCalcs!DH1869)+((1-Output!$E$47)*IntermediateCalcs!DF1869),""),(Output!$E$47*IntermediateCalcs!DB1869)+((1-Output!$E$47)*IntermediateCalcs!DF1869))</f>
        <v/>
      </c>
      <c r="DG1870" s="19" t="str">
        <f>IF(DataGoesHere!B1869="",IF(DD1870="Forecast",(Output!$G$47*(IntermediateCalcs!DF1870-IntermediateCalcs!DF1869))+((1-Output!$G$47)*IntermediateCalcs!DG1869),""),(Output!$G$47*(IntermediateCalcs!DF1870-IntermediateCalcs!DF1869))+((1-Output!$G$47)*IntermediateCalcs!DG1869))</f>
        <v/>
      </c>
      <c r="DH1870" s="19" t="str">
        <f>IF(DataGoesHere!B1869="",IF(DD1870="Forecast",DF1870+DG1870,""),DF1870+DG1870)</f>
        <v/>
      </c>
      <c r="DI1870" s="274" t="str">
        <f>IF(DH1870="","",IF(IntermediateCalcs!$AO$9="Yes",IntermediateCalcs!DH1870*$CX1870,IntermediateCalcs!DH1870))</f>
        <v/>
      </c>
      <c r="DJ1870" s="250" t="str">
        <f>IF(DataGoesHere!$B1870="","",($CZ1870-DI1870))</f>
        <v/>
      </c>
      <c r="DK1870" s="250" t="str">
        <f>IF(DataGoesHere!$B1870="","",ABS($CZ1870-DI1870))</f>
        <v/>
      </c>
      <c r="DL1870" s="250" t="str">
        <f>IF(DataGoesHere!$B1870="","",DK1870^2)</f>
        <v/>
      </c>
      <c r="DM1870" s="249" t="str">
        <f>IF(DataGoesHere!$B1870="","",DK1870/$CZ1870)</f>
        <v/>
      </c>
      <c r="DN1870" s="250" t="str">
        <f>IF(DataGoesHere!$B1870="","",SUM(DJ$2:DJ1870)/AVERAGE(DK:DK))</f>
        <v/>
      </c>
      <c r="DP1870" s="19" t="str">
        <f>IF(DataGoesHere!B1870="",IF($DD1870="Forecast",(Output!E$48*IntermediateCalcs!CY1870)+Output!G$48,""),(Output!E$48*IntermediateCalcs!CY1870)+Output!G$48)</f>
        <v/>
      </c>
      <c r="DQ1870" s="274" t="str">
        <f>IF(DP1870="","",IF(IntermediateCalcs!$AO$9="Yes",IntermediateCalcs!DP1870*$CX1870,IntermediateCalcs!DP1870))</f>
        <v/>
      </c>
      <c r="DR1870" s="250" t="str">
        <f>IF(DataGoesHere!$B1870="","",($CZ1870-DQ1870))</f>
        <v/>
      </c>
      <c r="DS1870" s="250" t="str">
        <f>IF(DataGoesHere!$B1870="","",ABS($CZ1870-DQ1870))</f>
        <v/>
      </c>
      <c r="DT1870" s="250" t="str">
        <f>IF(DataGoesHere!$B1870="","",DS1870^2)</f>
        <v/>
      </c>
      <c r="DU1870" s="249" t="str">
        <f>IF(DataGoesHere!$B1870="","",DS1870/$CZ1870)</f>
        <v/>
      </c>
      <c r="DV1870" s="250" t="str">
        <f>IF(DataGoesHere!$B1870="","",SUM(DR$2:DR1870)/AVERAGE(DS:DS))</f>
        <v/>
      </c>
      <c r="DX1870" s="19" t="str">
        <f>IF(DataGoesHere!$B1869="","",(DB1864*(Output!$O$49/Output!$P$49))+(IntermediateCalcs!DB1865*(Output!$M$49/Output!$P$49))+(IntermediateCalcs!DB1866*(Output!$K$49/Output!$P$49))+(DB1867*(Output!$I$49/Output!$P$49))+(IntermediateCalcs!DB1868*(Output!$G$49/Output!$P$49))+(IntermediateCalcs!DB1869*(Output!$E$49/Output!$P$49)))</f>
        <v/>
      </c>
      <c r="DY1870" s="274" t="str">
        <f>IF(DX1870="","",IF(IntermediateCalcs!$AO$9="Yes",IntermediateCalcs!DX1870*$CX1870,IntermediateCalcs!DX1870))</f>
        <v/>
      </c>
      <c r="DZ1870" s="250" t="str">
        <f>IF(DataGoesHere!$B1870="","",($CZ1870-DY1870))</f>
        <v/>
      </c>
      <c r="EA1870" s="250" t="str">
        <f>IF(DataGoesHere!$B1870="","",ABS($CZ1870-DY1870))</f>
        <v/>
      </c>
      <c r="EB1870" s="250" t="str">
        <f>IF(DataGoesHere!$B1870="","",EA1870^2)</f>
        <v/>
      </c>
      <c r="EC1870" s="249" t="str">
        <f>IF(DataGoesHere!$B1870="","",EA1870/$CZ1870)</f>
        <v/>
      </c>
      <c r="ED1870" s="250" t="str">
        <f>IF(DataGoesHere!$B1870="","",SUM(DZ$2:DZ1870)/AVERAGE(EA:EA))</f>
        <v/>
      </c>
    </row>
    <row r="1871" spans="20:134" x14ac:dyDescent="0.2">
      <c r="T1871" s="240"/>
      <c r="U1871" s="86"/>
      <c r="V1871" s="86"/>
      <c r="W1871" s="86"/>
      <c r="X1871" s="86"/>
      <c r="Y1871" s="86"/>
      <c r="Z1871" s="86"/>
      <c r="AA1871" s="86"/>
      <c r="AB1871" s="86"/>
      <c r="AC1871" s="245" t="str">
        <f>IF(DataGoesHere!$B1871="","",(DataGoesHere!$B1871/SUM(DataGoesHere!$B1862:'DataGoesHere'!$B1873)))</f>
        <v/>
      </c>
      <c r="AD1871" s="86"/>
      <c r="AE1871" s="241"/>
      <c r="CV1871" s="310" t="str">
        <f>IF(DataGoesHere!B1871="","",DataGoesHere!A1871)</f>
        <v/>
      </c>
      <c r="CW1871" s="271">
        <f t="shared" ca="1" si="66"/>
        <v>10</v>
      </c>
      <c r="CX1871" s="272">
        <f t="shared" ca="1" si="67"/>
        <v>0.92557634012077306</v>
      </c>
      <c r="CY1871" s="266">
        <f>DataGoesHere!A1871</f>
        <v>1870</v>
      </c>
      <c r="CZ1871" s="19" t="str">
        <f>IF(DataGoesHere!B1871="","",DataGoesHere!B1871)</f>
        <v/>
      </c>
      <c r="DA1871" s="19" t="str">
        <f>IF(DataGoesHere!B1871="","",IF(AH$5="No",DataGoesHere!B1871,DataGoesHere!B1871-(AH$2*(DataGoesHere!A1871-1))))</f>
        <v/>
      </c>
      <c r="DB1871" s="19" t="str">
        <f>IF(DataGoesHere!B1871="","",IF(AO$9="No",DataGoesHere!B1871,DataGoesHere!B1871/CX1871))</f>
        <v/>
      </c>
      <c r="DC1871" s="19" t="str">
        <f>IF(DataGoesHere!B1871="","",IF(AO$9="No",DA1871,DA1871/CX1871))</f>
        <v/>
      </c>
      <c r="DD1871" s="293" t="str">
        <f>IF(CZ1871="",IF(COUNTIF(DD$2:DD1870,"Forecast")&lt;Output!E$43,"Forecast",""),"Actual")</f>
        <v/>
      </c>
      <c r="DF1871" s="19" t="str">
        <f>IF(DataGoesHere!B1870="",IF(DD1871="Forecast",(Output!$E$47*IntermediateCalcs!DH1870)+((1-Output!$E$47)*IntermediateCalcs!DF1870),""),(Output!$E$47*IntermediateCalcs!DB1870)+((1-Output!$E$47)*IntermediateCalcs!DF1870))</f>
        <v/>
      </c>
      <c r="DG1871" s="19" t="str">
        <f>IF(DataGoesHere!B1870="",IF(DD1871="Forecast",(Output!$G$47*(IntermediateCalcs!DF1871-IntermediateCalcs!DF1870))+((1-Output!$G$47)*IntermediateCalcs!DG1870),""),(Output!$G$47*(IntermediateCalcs!DF1871-IntermediateCalcs!DF1870))+((1-Output!$G$47)*IntermediateCalcs!DG1870))</f>
        <v/>
      </c>
      <c r="DH1871" s="19" t="str">
        <f>IF(DataGoesHere!B1870="",IF(DD1871="Forecast",DF1871+DG1871,""),DF1871+DG1871)</f>
        <v/>
      </c>
      <c r="DI1871" s="274" t="str">
        <f>IF(DH1871="","",IF(IntermediateCalcs!$AO$9="Yes",IntermediateCalcs!DH1871*$CX1871,IntermediateCalcs!DH1871))</f>
        <v/>
      </c>
      <c r="DJ1871" s="250" t="str">
        <f>IF(DataGoesHere!$B1871="","",($CZ1871-DI1871))</f>
        <v/>
      </c>
      <c r="DK1871" s="250" t="str">
        <f>IF(DataGoesHere!$B1871="","",ABS($CZ1871-DI1871))</f>
        <v/>
      </c>
      <c r="DL1871" s="250" t="str">
        <f>IF(DataGoesHere!$B1871="","",DK1871^2)</f>
        <v/>
      </c>
      <c r="DM1871" s="249" t="str">
        <f>IF(DataGoesHere!$B1871="","",DK1871/$CZ1871)</f>
        <v/>
      </c>
      <c r="DN1871" s="250" t="str">
        <f>IF(DataGoesHere!$B1871="","",SUM(DJ$2:DJ1871)/AVERAGE(DK:DK))</f>
        <v/>
      </c>
      <c r="DP1871" s="19" t="str">
        <f>IF(DataGoesHere!B1871="",IF($DD1871="Forecast",(Output!E$48*IntermediateCalcs!CY1871)+Output!G$48,""),(Output!E$48*IntermediateCalcs!CY1871)+Output!G$48)</f>
        <v/>
      </c>
      <c r="DQ1871" s="274" t="str">
        <f>IF(DP1871="","",IF(IntermediateCalcs!$AO$9="Yes",IntermediateCalcs!DP1871*$CX1871,IntermediateCalcs!DP1871))</f>
        <v/>
      </c>
      <c r="DR1871" s="250" t="str">
        <f>IF(DataGoesHere!$B1871="","",($CZ1871-DQ1871))</f>
        <v/>
      </c>
      <c r="DS1871" s="250" t="str">
        <f>IF(DataGoesHere!$B1871="","",ABS($CZ1871-DQ1871))</f>
        <v/>
      </c>
      <c r="DT1871" s="250" t="str">
        <f>IF(DataGoesHere!$B1871="","",DS1871^2)</f>
        <v/>
      </c>
      <c r="DU1871" s="249" t="str">
        <f>IF(DataGoesHere!$B1871="","",DS1871/$CZ1871)</f>
        <v/>
      </c>
      <c r="DV1871" s="250" t="str">
        <f>IF(DataGoesHere!$B1871="","",SUM(DR$2:DR1871)/AVERAGE(DS:DS))</f>
        <v/>
      </c>
      <c r="DX1871" s="19" t="str">
        <f>IF(DataGoesHere!$B1870="","",(DB1865*(Output!$O$49/Output!$P$49))+(IntermediateCalcs!DB1866*(Output!$M$49/Output!$P$49))+(IntermediateCalcs!DB1867*(Output!$K$49/Output!$P$49))+(DB1868*(Output!$I$49/Output!$P$49))+(IntermediateCalcs!DB1869*(Output!$G$49/Output!$P$49))+(IntermediateCalcs!DB1870*(Output!$E$49/Output!$P$49)))</f>
        <v/>
      </c>
      <c r="DY1871" s="274" t="str">
        <f>IF(DX1871="","",IF(IntermediateCalcs!$AO$9="Yes",IntermediateCalcs!DX1871*$CX1871,IntermediateCalcs!DX1871))</f>
        <v/>
      </c>
      <c r="DZ1871" s="250" t="str">
        <f>IF(DataGoesHere!$B1871="","",($CZ1871-DY1871))</f>
        <v/>
      </c>
      <c r="EA1871" s="250" t="str">
        <f>IF(DataGoesHere!$B1871="","",ABS($CZ1871-DY1871))</f>
        <v/>
      </c>
      <c r="EB1871" s="250" t="str">
        <f>IF(DataGoesHere!$B1871="","",EA1871^2)</f>
        <v/>
      </c>
      <c r="EC1871" s="249" t="str">
        <f>IF(DataGoesHere!$B1871="","",EA1871/$CZ1871)</f>
        <v/>
      </c>
      <c r="ED1871" s="250" t="str">
        <f>IF(DataGoesHere!$B1871="","",SUM(DZ$2:DZ1871)/AVERAGE(EA:EA))</f>
        <v/>
      </c>
    </row>
    <row r="1872" spans="20:134" x14ac:dyDescent="0.2">
      <c r="T1872" s="240"/>
      <c r="U1872" s="86"/>
      <c r="V1872" s="86"/>
      <c r="W1872" s="86"/>
      <c r="X1872" s="86"/>
      <c r="Y1872" s="86"/>
      <c r="Z1872" s="86"/>
      <c r="AA1872" s="86"/>
      <c r="AB1872" s="86"/>
      <c r="AC1872" s="86"/>
      <c r="AD1872" s="245" t="str">
        <f>IF(DataGoesHere!$B1872="","",(DataGoesHere!$B1872/SUM(DataGoesHere!$B1862:'DataGoesHere'!$B1873)))</f>
        <v/>
      </c>
      <c r="AE1872" s="241"/>
      <c r="CV1872" s="310" t="str">
        <f>IF(DataGoesHere!B1872="","",DataGoesHere!A1872)</f>
        <v/>
      </c>
      <c r="CW1872" s="271">
        <f t="shared" ca="1" si="66"/>
        <v>11</v>
      </c>
      <c r="CX1872" s="272">
        <f t="shared" ca="1" si="67"/>
        <v>0.97463169608807265</v>
      </c>
      <c r="CY1872" s="266">
        <f>DataGoesHere!A1872</f>
        <v>1871</v>
      </c>
      <c r="CZ1872" s="19" t="str">
        <f>IF(DataGoesHere!B1872="","",DataGoesHere!B1872)</f>
        <v/>
      </c>
      <c r="DA1872" s="19" t="str">
        <f>IF(DataGoesHere!B1872="","",IF(AH$5="No",DataGoesHere!B1872,DataGoesHere!B1872-(AH$2*(DataGoesHere!A1872-1))))</f>
        <v/>
      </c>
      <c r="DB1872" s="19" t="str">
        <f>IF(DataGoesHere!B1872="","",IF(AO$9="No",DataGoesHere!B1872,DataGoesHere!B1872/CX1872))</f>
        <v/>
      </c>
      <c r="DC1872" s="19" t="str">
        <f>IF(DataGoesHere!B1872="","",IF(AO$9="No",DA1872,DA1872/CX1872))</f>
        <v/>
      </c>
      <c r="DD1872" s="293" t="str">
        <f>IF(CZ1872="",IF(COUNTIF(DD$2:DD1871,"Forecast")&lt;Output!E$43,"Forecast",""),"Actual")</f>
        <v/>
      </c>
      <c r="DF1872" s="19" t="str">
        <f>IF(DataGoesHere!B1871="",IF(DD1872="Forecast",(Output!$E$47*IntermediateCalcs!DH1871)+((1-Output!$E$47)*IntermediateCalcs!DF1871),""),(Output!$E$47*IntermediateCalcs!DB1871)+((1-Output!$E$47)*IntermediateCalcs!DF1871))</f>
        <v/>
      </c>
      <c r="DG1872" s="19" t="str">
        <f>IF(DataGoesHere!B1871="",IF(DD1872="Forecast",(Output!$G$47*(IntermediateCalcs!DF1872-IntermediateCalcs!DF1871))+((1-Output!$G$47)*IntermediateCalcs!DG1871),""),(Output!$G$47*(IntermediateCalcs!DF1872-IntermediateCalcs!DF1871))+((1-Output!$G$47)*IntermediateCalcs!DG1871))</f>
        <v/>
      </c>
      <c r="DH1872" s="19" t="str">
        <f>IF(DataGoesHere!B1871="",IF(DD1872="Forecast",DF1872+DG1872,""),DF1872+DG1872)</f>
        <v/>
      </c>
      <c r="DI1872" s="274" t="str">
        <f>IF(DH1872="","",IF(IntermediateCalcs!$AO$9="Yes",IntermediateCalcs!DH1872*$CX1872,IntermediateCalcs!DH1872))</f>
        <v/>
      </c>
      <c r="DJ1872" s="250" t="str">
        <f>IF(DataGoesHere!$B1872="","",($CZ1872-DI1872))</f>
        <v/>
      </c>
      <c r="DK1872" s="250" t="str">
        <f>IF(DataGoesHere!$B1872="","",ABS($CZ1872-DI1872))</f>
        <v/>
      </c>
      <c r="DL1872" s="250" t="str">
        <f>IF(DataGoesHere!$B1872="","",DK1872^2)</f>
        <v/>
      </c>
      <c r="DM1872" s="249" t="str">
        <f>IF(DataGoesHere!$B1872="","",DK1872/$CZ1872)</f>
        <v/>
      </c>
      <c r="DN1872" s="250" t="str">
        <f>IF(DataGoesHere!$B1872="","",SUM(DJ$2:DJ1872)/AVERAGE(DK:DK))</f>
        <v/>
      </c>
      <c r="DP1872" s="19" t="str">
        <f>IF(DataGoesHere!B1872="",IF($DD1872="Forecast",(Output!E$48*IntermediateCalcs!CY1872)+Output!G$48,""),(Output!E$48*IntermediateCalcs!CY1872)+Output!G$48)</f>
        <v/>
      </c>
      <c r="DQ1872" s="274" t="str">
        <f>IF(DP1872="","",IF(IntermediateCalcs!$AO$9="Yes",IntermediateCalcs!DP1872*$CX1872,IntermediateCalcs!DP1872))</f>
        <v/>
      </c>
      <c r="DR1872" s="250" t="str">
        <f>IF(DataGoesHere!$B1872="","",($CZ1872-DQ1872))</f>
        <v/>
      </c>
      <c r="DS1872" s="250" t="str">
        <f>IF(DataGoesHere!$B1872="","",ABS($CZ1872-DQ1872))</f>
        <v/>
      </c>
      <c r="DT1872" s="250" t="str">
        <f>IF(DataGoesHere!$B1872="","",DS1872^2)</f>
        <v/>
      </c>
      <c r="DU1872" s="249" t="str">
        <f>IF(DataGoesHere!$B1872="","",DS1872/$CZ1872)</f>
        <v/>
      </c>
      <c r="DV1872" s="250" t="str">
        <f>IF(DataGoesHere!$B1872="","",SUM(DR$2:DR1872)/AVERAGE(DS:DS))</f>
        <v/>
      </c>
      <c r="DX1872" s="19" t="str">
        <f>IF(DataGoesHere!$B1871="","",(DB1866*(Output!$O$49/Output!$P$49))+(IntermediateCalcs!DB1867*(Output!$M$49/Output!$P$49))+(IntermediateCalcs!DB1868*(Output!$K$49/Output!$P$49))+(DB1869*(Output!$I$49/Output!$P$49))+(IntermediateCalcs!DB1870*(Output!$G$49/Output!$P$49))+(IntermediateCalcs!DB1871*(Output!$E$49/Output!$P$49)))</f>
        <v/>
      </c>
      <c r="DY1872" s="274" t="str">
        <f>IF(DX1872="","",IF(IntermediateCalcs!$AO$9="Yes",IntermediateCalcs!DX1872*$CX1872,IntermediateCalcs!DX1872))</f>
        <v/>
      </c>
      <c r="DZ1872" s="250" t="str">
        <f>IF(DataGoesHere!$B1872="","",($CZ1872-DY1872))</f>
        <v/>
      </c>
      <c r="EA1872" s="250" t="str">
        <f>IF(DataGoesHere!$B1872="","",ABS($CZ1872-DY1872))</f>
        <v/>
      </c>
      <c r="EB1872" s="250" t="str">
        <f>IF(DataGoesHere!$B1872="","",EA1872^2)</f>
        <v/>
      </c>
      <c r="EC1872" s="249" t="str">
        <f>IF(DataGoesHere!$B1872="","",EA1872/$CZ1872)</f>
        <v/>
      </c>
      <c r="ED1872" s="250" t="str">
        <f>IF(DataGoesHere!$B1872="","",SUM(DZ$2:DZ1872)/AVERAGE(EA:EA))</f>
        <v/>
      </c>
    </row>
    <row r="1873" spans="20:134" x14ac:dyDescent="0.2">
      <c r="T1873" s="242"/>
      <c r="U1873" s="243"/>
      <c r="V1873" s="243"/>
      <c r="W1873" s="243"/>
      <c r="X1873" s="243"/>
      <c r="Y1873" s="243"/>
      <c r="Z1873" s="243"/>
      <c r="AA1873" s="243"/>
      <c r="AB1873" s="243"/>
      <c r="AC1873" s="243"/>
      <c r="AD1873" s="243"/>
      <c r="AE1873" s="246" t="str">
        <f>IF(DataGoesHere!$B1873="","",(DataGoesHere!$B1873/SUM(DataGoesHere!$B1862:'DataGoesHere'!$B1873)))</f>
        <v/>
      </c>
      <c r="CV1873" s="310" t="str">
        <f>IF(DataGoesHere!B1873="","",DataGoesHere!A1873)</f>
        <v/>
      </c>
      <c r="CW1873" s="271">
        <f t="shared" ca="1" si="66"/>
        <v>12</v>
      </c>
      <c r="CX1873" s="272">
        <f t="shared" ca="1" si="67"/>
        <v>1.0054005237672714</v>
      </c>
      <c r="CY1873" s="266">
        <f>DataGoesHere!A1873</f>
        <v>1872</v>
      </c>
      <c r="CZ1873" s="19" t="str">
        <f>IF(DataGoesHere!B1873="","",DataGoesHere!B1873)</f>
        <v/>
      </c>
      <c r="DA1873" s="19" t="str">
        <f>IF(DataGoesHere!B1873="","",IF(AH$5="No",DataGoesHere!B1873,DataGoesHere!B1873-(AH$2*(DataGoesHere!A1873-1))))</f>
        <v/>
      </c>
      <c r="DB1873" s="19" t="str">
        <f>IF(DataGoesHere!B1873="","",IF(AO$9="No",DataGoesHere!B1873,DataGoesHere!B1873/CX1873))</f>
        <v/>
      </c>
      <c r="DC1873" s="19" t="str">
        <f>IF(DataGoesHere!B1873="","",IF(AO$9="No",DA1873,DA1873/CX1873))</f>
        <v/>
      </c>
      <c r="DD1873" s="293" t="str">
        <f>IF(CZ1873="",IF(COUNTIF(DD$2:DD1872,"Forecast")&lt;Output!E$43,"Forecast",""),"Actual")</f>
        <v/>
      </c>
      <c r="DF1873" s="19" t="str">
        <f>IF(DataGoesHere!B1872="",IF(DD1873="Forecast",(Output!$E$47*IntermediateCalcs!DH1872)+((1-Output!$E$47)*IntermediateCalcs!DF1872),""),(Output!$E$47*IntermediateCalcs!DB1872)+((1-Output!$E$47)*IntermediateCalcs!DF1872))</f>
        <v/>
      </c>
      <c r="DG1873" s="19" t="str">
        <f>IF(DataGoesHere!B1872="",IF(DD1873="Forecast",(Output!$G$47*(IntermediateCalcs!DF1873-IntermediateCalcs!DF1872))+((1-Output!$G$47)*IntermediateCalcs!DG1872),""),(Output!$G$47*(IntermediateCalcs!DF1873-IntermediateCalcs!DF1872))+((1-Output!$G$47)*IntermediateCalcs!DG1872))</f>
        <v/>
      </c>
      <c r="DH1873" s="19" t="str">
        <f>IF(DataGoesHere!B1872="",IF(DD1873="Forecast",DF1873+DG1873,""),DF1873+DG1873)</f>
        <v/>
      </c>
      <c r="DI1873" s="274" t="str">
        <f>IF(DH1873="","",IF(IntermediateCalcs!$AO$9="Yes",IntermediateCalcs!DH1873*$CX1873,IntermediateCalcs!DH1873))</f>
        <v/>
      </c>
      <c r="DJ1873" s="250" t="str">
        <f>IF(DataGoesHere!$B1873="","",($CZ1873-DI1873))</f>
        <v/>
      </c>
      <c r="DK1873" s="250" t="str">
        <f>IF(DataGoesHere!$B1873="","",ABS($CZ1873-DI1873))</f>
        <v/>
      </c>
      <c r="DL1873" s="250" t="str">
        <f>IF(DataGoesHere!$B1873="","",DK1873^2)</f>
        <v/>
      </c>
      <c r="DM1873" s="249" t="str">
        <f>IF(DataGoesHere!$B1873="","",DK1873/$CZ1873)</f>
        <v/>
      </c>
      <c r="DN1873" s="250" t="str">
        <f>IF(DataGoesHere!$B1873="","",SUM(DJ$2:DJ1873)/AVERAGE(DK:DK))</f>
        <v/>
      </c>
      <c r="DP1873" s="19" t="str">
        <f>IF(DataGoesHere!B1873="",IF($DD1873="Forecast",(Output!E$48*IntermediateCalcs!CY1873)+Output!G$48,""),(Output!E$48*IntermediateCalcs!CY1873)+Output!G$48)</f>
        <v/>
      </c>
      <c r="DQ1873" s="274" t="str">
        <f>IF(DP1873="","",IF(IntermediateCalcs!$AO$9="Yes",IntermediateCalcs!DP1873*$CX1873,IntermediateCalcs!DP1873))</f>
        <v/>
      </c>
      <c r="DR1873" s="250" t="str">
        <f>IF(DataGoesHere!$B1873="","",($CZ1873-DQ1873))</f>
        <v/>
      </c>
      <c r="DS1873" s="250" t="str">
        <f>IF(DataGoesHere!$B1873="","",ABS($CZ1873-DQ1873))</f>
        <v/>
      </c>
      <c r="DT1873" s="250" t="str">
        <f>IF(DataGoesHere!$B1873="","",DS1873^2)</f>
        <v/>
      </c>
      <c r="DU1873" s="249" t="str">
        <f>IF(DataGoesHere!$B1873="","",DS1873/$CZ1873)</f>
        <v/>
      </c>
      <c r="DV1873" s="250" t="str">
        <f>IF(DataGoesHere!$B1873="","",SUM(DR$2:DR1873)/AVERAGE(DS:DS))</f>
        <v/>
      </c>
      <c r="DX1873" s="19" t="str">
        <f>IF(DataGoesHere!$B1872="","",(DB1867*(Output!$O$49/Output!$P$49))+(IntermediateCalcs!DB1868*(Output!$M$49/Output!$P$49))+(IntermediateCalcs!DB1869*(Output!$K$49/Output!$P$49))+(DB1870*(Output!$I$49/Output!$P$49))+(IntermediateCalcs!DB1871*(Output!$G$49/Output!$P$49))+(IntermediateCalcs!DB1872*(Output!$E$49/Output!$P$49)))</f>
        <v/>
      </c>
      <c r="DY1873" s="274" t="str">
        <f>IF(DX1873="","",IF(IntermediateCalcs!$AO$9="Yes",IntermediateCalcs!DX1873*$CX1873,IntermediateCalcs!DX1873))</f>
        <v/>
      </c>
      <c r="DZ1873" s="250" t="str">
        <f>IF(DataGoesHere!$B1873="","",($CZ1873-DY1873))</f>
        <v/>
      </c>
      <c r="EA1873" s="250" t="str">
        <f>IF(DataGoesHere!$B1873="","",ABS($CZ1873-DY1873))</f>
        <v/>
      </c>
      <c r="EB1873" s="250" t="str">
        <f>IF(DataGoesHere!$B1873="","",EA1873^2)</f>
        <v/>
      </c>
      <c r="EC1873" s="249" t="str">
        <f>IF(DataGoesHere!$B1873="","",EA1873/$CZ1873)</f>
        <v/>
      </c>
      <c r="ED1873" s="250" t="str">
        <f>IF(DataGoesHere!$B1873="","",SUM(DZ$2:DZ1873)/AVERAGE(EA:EA))</f>
        <v/>
      </c>
    </row>
    <row r="1874" spans="20:134" x14ac:dyDescent="0.2">
      <c r="T1874" s="244" t="str">
        <f>IF(DataGoesHere!$B1874="","",(DataGoesHere!$B1874/SUM(DataGoesHere!$B1874:'DataGoesHere'!$B1885)))</f>
        <v/>
      </c>
      <c r="U1874" s="238"/>
      <c r="V1874" s="238"/>
      <c r="W1874" s="238"/>
      <c r="X1874" s="238"/>
      <c r="Y1874" s="238"/>
      <c r="Z1874" s="238"/>
      <c r="AA1874" s="238"/>
      <c r="AB1874" s="238"/>
      <c r="AC1874" s="238"/>
      <c r="AD1874" s="238"/>
      <c r="AE1874" s="239"/>
      <c r="CV1874" s="310" t="str">
        <f>IF(DataGoesHere!B1874="","",DataGoesHere!A1874)</f>
        <v/>
      </c>
      <c r="CW1874" s="271">
        <f t="shared" ca="1" si="66"/>
        <v>1</v>
      </c>
      <c r="CX1874" s="272">
        <f t="shared" ca="1" si="67"/>
        <v>1.3236179355303281</v>
      </c>
      <c r="CY1874" s="266">
        <f>DataGoesHere!A1874</f>
        <v>1873</v>
      </c>
      <c r="CZ1874" s="19" t="str">
        <f>IF(DataGoesHere!B1874="","",DataGoesHere!B1874)</f>
        <v/>
      </c>
      <c r="DA1874" s="19" t="str">
        <f>IF(DataGoesHere!B1874="","",IF(AH$5="No",DataGoesHere!B1874,DataGoesHere!B1874-(AH$2*(DataGoesHere!A1874-1))))</f>
        <v/>
      </c>
      <c r="DB1874" s="19" t="str">
        <f>IF(DataGoesHere!B1874="","",IF(AO$9="No",DataGoesHere!B1874,DataGoesHere!B1874/CX1874))</f>
        <v/>
      </c>
      <c r="DC1874" s="19" t="str">
        <f>IF(DataGoesHere!B1874="","",IF(AO$9="No",DA1874,DA1874/CX1874))</f>
        <v/>
      </c>
      <c r="DD1874" s="293" t="str">
        <f>IF(CZ1874="",IF(COUNTIF(DD$2:DD1873,"Forecast")&lt;Output!E$43,"Forecast",""),"Actual")</f>
        <v/>
      </c>
      <c r="DF1874" s="19" t="str">
        <f>IF(DataGoesHere!B1873="",IF(DD1874="Forecast",(Output!$E$47*IntermediateCalcs!DH1873)+((1-Output!$E$47)*IntermediateCalcs!DF1873),""),(Output!$E$47*IntermediateCalcs!DB1873)+((1-Output!$E$47)*IntermediateCalcs!DF1873))</f>
        <v/>
      </c>
      <c r="DG1874" s="19" t="str">
        <f>IF(DataGoesHere!B1873="",IF(DD1874="Forecast",(Output!$G$47*(IntermediateCalcs!DF1874-IntermediateCalcs!DF1873))+((1-Output!$G$47)*IntermediateCalcs!DG1873),""),(Output!$G$47*(IntermediateCalcs!DF1874-IntermediateCalcs!DF1873))+((1-Output!$G$47)*IntermediateCalcs!DG1873))</f>
        <v/>
      </c>
      <c r="DH1874" s="19" t="str">
        <f>IF(DataGoesHere!B1873="",IF(DD1874="Forecast",DF1874+DG1874,""),DF1874+DG1874)</f>
        <v/>
      </c>
      <c r="DI1874" s="274" t="str">
        <f>IF(DH1874="","",IF(IntermediateCalcs!$AO$9="Yes",IntermediateCalcs!DH1874*$CX1874,IntermediateCalcs!DH1874))</f>
        <v/>
      </c>
      <c r="DJ1874" s="250" t="str">
        <f>IF(DataGoesHere!$B1874="","",($CZ1874-DI1874))</f>
        <v/>
      </c>
      <c r="DK1874" s="250" t="str">
        <f>IF(DataGoesHere!$B1874="","",ABS($CZ1874-DI1874))</f>
        <v/>
      </c>
      <c r="DL1874" s="250" t="str">
        <f>IF(DataGoesHere!$B1874="","",DK1874^2)</f>
        <v/>
      </c>
      <c r="DM1874" s="249" t="str">
        <f>IF(DataGoesHere!$B1874="","",DK1874/$CZ1874)</f>
        <v/>
      </c>
      <c r="DN1874" s="250" t="str">
        <f>IF(DataGoesHere!$B1874="","",SUM(DJ$2:DJ1874)/AVERAGE(DK:DK))</f>
        <v/>
      </c>
      <c r="DP1874" s="19" t="str">
        <f>IF(DataGoesHere!B1874="",IF($DD1874="Forecast",(Output!E$48*IntermediateCalcs!CY1874)+Output!G$48,""),(Output!E$48*IntermediateCalcs!CY1874)+Output!G$48)</f>
        <v/>
      </c>
      <c r="DQ1874" s="274" t="str">
        <f>IF(DP1874="","",IF(IntermediateCalcs!$AO$9="Yes",IntermediateCalcs!DP1874*$CX1874,IntermediateCalcs!DP1874))</f>
        <v/>
      </c>
      <c r="DR1874" s="250" t="str">
        <f>IF(DataGoesHere!$B1874="","",($CZ1874-DQ1874))</f>
        <v/>
      </c>
      <c r="DS1874" s="250" t="str">
        <f>IF(DataGoesHere!$B1874="","",ABS($CZ1874-DQ1874))</f>
        <v/>
      </c>
      <c r="DT1874" s="250" t="str">
        <f>IF(DataGoesHere!$B1874="","",DS1874^2)</f>
        <v/>
      </c>
      <c r="DU1874" s="249" t="str">
        <f>IF(DataGoesHere!$B1874="","",DS1874/$CZ1874)</f>
        <v/>
      </c>
      <c r="DV1874" s="250" t="str">
        <f>IF(DataGoesHere!$B1874="","",SUM(DR$2:DR1874)/AVERAGE(DS:DS))</f>
        <v/>
      </c>
      <c r="DX1874" s="19" t="str">
        <f>IF(DataGoesHere!$B1873="","",(DB1868*(Output!$O$49/Output!$P$49))+(IntermediateCalcs!DB1869*(Output!$M$49/Output!$P$49))+(IntermediateCalcs!DB1870*(Output!$K$49/Output!$P$49))+(DB1871*(Output!$I$49/Output!$P$49))+(IntermediateCalcs!DB1872*(Output!$G$49/Output!$P$49))+(IntermediateCalcs!DB1873*(Output!$E$49/Output!$P$49)))</f>
        <v/>
      </c>
      <c r="DY1874" s="274" t="str">
        <f>IF(DX1874="","",IF(IntermediateCalcs!$AO$9="Yes",IntermediateCalcs!DX1874*$CX1874,IntermediateCalcs!DX1874))</f>
        <v/>
      </c>
      <c r="DZ1874" s="250" t="str">
        <f>IF(DataGoesHere!$B1874="","",($CZ1874-DY1874))</f>
        <v/>
      </c>
      <c r="EA1874" s="250" t="str">
        <f>IF(DataGoesHere!$B1874="","",ABS($CZ1874-DY1874))</f>
        <v/>
      </c>
      <c r="EB1874" s="250" t="str">
        <f>IF(DataGoesHere!$B1874="","",EA1874^2)</f>
        <v/>
      </c>
      <c r="EC1874" s="249" t="str">
        <f>IF(DataGoesHere!$B1874="","",EA1874/$CZ1874)</f>
        <v/>
      </c>
      <c r="ED1874" s="250" t="str">
        <f>IF(DataGoesHere!$B1874="","",SUM(DZ$2:DZ1874)/AVERAGE(EA:EA))</f>
        <v/>
      </c>
    </row>
    <row r="1875" spans="20:134" x14ac:dyDescent="0.2">
      <c r="T1875" s="240"/>
      <c r="U1875" s="245" t="str">
        <f>IF(DataGoesHere!$B1875="","",(DataGoesHere!$B1875/SUM(DataGoesHere!$B1875:'DataGoesHere'!$B1885)))</f>
        <v/>
      </c>
      <c r="V1875" s="86"/>
      <c r="W1875" s="86"/>
      <c r="X1875" s="86"/>
      <c r="Y1875" s="86"/>
      <c r="Z1875" s="86"/>
      <c r="AA1875" s="86"/>
      <c r="AB1875" s="86"/>
      <c r="AC1875" s="86"/>
      <c r="AD1875" s="86"/>
      <c r="AE1875" s="241"/>
      <c r="CV1875" s="310" t="str">
        <f>IF(DataGoesHere!B1875="","",DataGoesHere!A1875)</f>
        <v/>
      </c>
      <c r="CW1875" s="271">
        <f t="shared" ca="1" si="66"/>
        <v>2</v>
      </c>
      <c r="CX1875" s="272">
        <f t="shared" ca="1" si="67"/>
        <v>0.80574490527728204</v>
      </c>
      <c r="CY1875" s="266">
        <f>DataGoesHere!A1875</f>
        <v>1874</v>
      </c>
      <c r="CZ1875" s="19" t="str">
        <f>IF(DataGoesHere!B1875="","",DataGoesHere!B1875)</f>
        <v/>
      </c>
      <c r="DA1875" s="19" t="str">
        <f>IF(DataGoesHere!B1875="","",IF(AH$5="No",DataGoesHere!B1875,DataGoesHere!B1875-(AH$2*(DataGoesHere!A1875-1))))</f>
        <v/>
      </c>
      <c r="DB1875" s="19" t="str">
        <f>IF(DataGoesHere!B1875="","",IF(AO$9="No",DataGoesHere!B1875,DataGoesHere!B1875/CX1875))</f>
        <v/>
      </c>
      <c r="DC1875" s="19" t="str">
        <f>IF(DataGoesHere!B1875="","",IF(AO$9="No",DA1875,DA1875/CX1875))</f>
        <v/>
      </c>
      <c r="DD1875" s="293" t="str">
        <f>IF(CZ1875="",IF(COUNTIF(DD$2:DD1874,"Forecast")&lt;Output!E$43,"Forecast",""),"Actual")</f>
        <v/>
      </c>
      <c r="DF1875" s="19" t="str">
        <f>IF(DataGoesHere!B1874="",IF(DD1875="Forecast",(Output!$E$47*IntermediateCalcs!DH1874)+((1-Output!$E$47)*IntermediateCalcs!DF1874),""),(Output!$E$47*IntermediateCalcs!DB1874)+((1-Output!$E$47)*IntermediateCalcs!DF1874))</f>
        <v/>
      </c>
      <c r="DG1875" s="19" t="str">
        <f>IF(DataGoesHere!B1874="",IF(DD1875="Forecast",(Output!$G$47*(IntermediateCalcs!DF1875-IntermediateCalcs!DF1874))+((1-Output!$G$47)*IntermediateCalcs!DG1874),""),(Output!$G$47*(IntermediateCalcs!DF1875-IntermediateCalcs!DF1874))+((1-Output!$G$47)*IntermediateCalcs!DG1874))</f>
        <v/>
      </c>
      <c r="DH1875" s="19" t="str">
        <f>IF(DataGoesHere!B1874="",IF(DD1875="Forecast",DF1875+DG1875,""),DF1875+DG1875)</f>
        <v/>
      </c>
      <c r="DI1875" s="274" t="str">
        <f>IF(DH1875="","",IF(IntermediateCalcs!$AO$9="Yes",IntermediateCalcs!DH1875*$CX1875,IntermediateCalcs!DH1875))</f>
        <v/>
      </c>
      <c r="DJ1875" s="250" t="str">
        <f>IF(DataGoesHere!$B1875="","",($CZ1875-DI1875))</f>
        <v/>
      </c>
      <c r="DK1875" s="250" t="str">
        <f>IF(DataGoesHere!$B1875="","",ABS($CZ1875-DI1875))</f>
        <v/>
      </c>
      <c r="DL1875" s="250" t="str">
        <f>IF(DataGoesHere!$B1875="","",DK1875^2)</f>
        <v/>
      </c>
      <c r="DM1875" s="249" t="str">
        <f>IF(DataGoesHere!$B1875="","",DK1875/$CZ1875)</f>
        <v/>
      </c>
      <c r="DN1875" s="250" t="str">
        <f>IF(DataGoesHere!$B1875="","",SUM(DJ$2:DJ1875)/AVERAGE(DK:DK))</f>
        <v/>
      </c>
      <c r="DP1875" s="19" t="str">
        <f>IF(DataGoesHere!B1875="",IF($DD1875="Forecast",(Output!E$48*IntermediateCalcs!CY1875)+Output!G$48,""),(Output!E$48*IntermediateCalcs!CY1875)+Output!G$48)</f>
        <v/>
      </c>
      <c r="DQ1875" s="274" t="str">
        <f>IF(DP1875="","",IF(IntermediateCalcs!$AO$9="Yes",IntermediateCalcs!DP1875*$CX1875,IntermediateCalcs!DP1875))</f>
        <v/>
      </c>
      <c r="DR1875" s="250" t="str">
        <f>IF(DataGoesHere!$B1875="","",($CZ1875-DQ1875))</f>
        <v/>
      </c>
      <c r="DS1875" s="250" t="str">
        <f>IF(DataGoesHere!$B1875="","",ABS($CZ1875-DQ1875))</f>
        <v/>
      </c>
      <c r="DT1875" s="250" t="str">
        <f>IF(DataGoesHere!$B1875="","",DS1875^2)</f>
        <v/>
      </c>
      <c r="DU1875" s="249" t="str">
        <f>IF(DataGoesHere!$B1875="","",DS1875/$CZ1875)</f>
        <v/>
      </c>
      <c r="DV1875" s="250" t="str">
        <f>IF(DataGoesHere!$B1875="","",SUM(DR$2:DR1875)/AVERAGE(DS:DS))</f>
        <v/>
      </c>
      <c r="DX1875" s="19" t="str">
        <f>IF(DataGoesHere!$B1874="","",(DB1869*(Output!$O$49/Output!$P$49))+(IntermediateCalcs!DB1870*(Output!$M$49/Output!$P$49))+(IntermediateCalcs!DB1871*(Output!$K$49/Output!$P$49))+(DB1872*(Output!$I$49/Output!$P$49))+(IntermediateCalcs!DB1873*(Output!$G$49/Output!$P$49))+(IntermediateCalcs!DB1874*(Output!$E$49/Output!$P$49)))</f>
        <v/>
      </c>
      <c r="DY1875" s="274" t="str">
        <f>IF(DX1875="","",IF(IntermediateCalcs!$AO$9="Yes",IntermediateCalcs!DX1875*$CX1875,IntermediateCalcs!DX1875))</f>
        <v/>
      </c>
      <c r="DZ1875" s="250" t="str">
        <f>IF(DataGoesHere!$B1875="","",($CZ1875-DY1875))</f>
        <v/>
      </c>
      <c r="EA1875" s="250" t="str">
        <f>IF(DataGoesHere!$B1875="","",ABS($CZ1875-DY1875))</f>
        <v/>
      </c>
      <c r="EB1875" s="250" t="str">
        <f>IF(DataGoesHere!$B1875="","",EA1875^2)</f>
        <v/>
      </c>
      <c r="EC1875" s="249" t="str">
        <f>IF(DataGoesHere!$B1875="","",EA1875/$CZ1875)</f>
        <v/>
      </c>
      <c r="ED1875" s="250" t="str">
        <f>IF(DataGoesHere!$B1875="","",SUM(DZ$2:DZ1875)/AVERAGE(EA:EA))</f>
        <v/>
      </c>
    </row>
    <row r="1876" spans="20:134" x14ac:dyDescent="0.2">
      <c r="T1876" s="240"/>
      <c r="U1876" s="86"/>
      <c r="V1876" s="245" t="str">
        <f>IF(DataGoesHere!$B1876="","",(DataGoesHere!$B1876/SUM(DataGoesHere!$B1874:'DataGoesHere'!$B1885)))</f>
        <v/>
      </c>
      <c r="W1876" s="86"/>
      <c r="X1876" s="86"/>
      <c r="Y1876" s="86"/>
      <c r="Z1876" s="86"/>
      <c r="AA1876" s="86"/>
      <c r="AB1876" s="86"/>
      <c r="AC1876" s="86"/>
      <c r="AD1876" s="86"/>
      <c r="AE1876" s="241"/>
      <c r="CV1876" s="310" t="str">
        <f>IF(DataGoesHere!B1876="","",DataGoesHere!A1876)</f>
        <v/>
      </c>
      <c r="CW1876" s="271">
        <f t="shared" ca="1" si="66"/>
        <v>3</v>
      </c>
      <c r="CX1876" s="272">
        <f t="shared" ca="1" si="67"/>
        <v>0.79862940076451561</v>
      </c>
      <c r="CY1876" s="266">
        <f>DataGoesHere!A1876</f>
        <v>1875</v>
      </c>
      <c r="CZ1876" s="19" t="str">
        <f>IF(DataGoesHere!B1876="","",DataGoesHere!B1876)</f>
        <v/>
      </c>
      <c r="DA1876" s="19" t="str">
        <f>IF(DataGoesHere!B1876="","",IF(AH$5="No",DataGoesHere!B1876,DataGoesHere!B1876-(AH$2*(DataGoesHere!A1876-1))))</f>
        <v/>
      </c>
      <c r="DB1876" s="19" t="str">
        <f>IF(DataGoesHere!B1876="","",IF(AO$9="No",DataGoesHere!B1876,DataGoesHere!B1876/CX1876))</f>
        <v/>
      </c>
      <c r="DC1876" s="19" t="str">
        <f>IF(DataGoesHere!B1876="","",IF(AO$9="No",DA1876,DA1876/CX1876))</f>
        <v/>
      </c>
      <c r="DD1876" s="293" t="str">
        <f>IF(CZ1876="",IF(COUNTIF(DD$2:DD1875,"Forecast")&lt;Output!E$43,"Forecast",""),"Actual")</f>
        <v/>
      </c>
      <c r="DF1876" s="19" t="str">
        <f>IF(DataGoesHere!B1875="",IF(DD1876="Forecast",(Output!$E$47*IntermediateCalcs!DH1875)+((1-Output!$E$47)*IntermediateCalcs!DF1875),""),(Output!$E$47*IntermediateCalcs!DB1875)+((1-Output!$E$47)*IntermediateCalcs!DF1875))</f>
        <v/>
      </c>
      <c r="DG1876" s="19" t="str">
        <f>IF(DataGoesHere!B1875="",IF(DD1876="Forecast",(Output!$G$47*(IntermediateCalcs!DF1876-IntermediateCalcs!DF1875))+((1-Output!$G$47)*IntermediateCalcs!DG1875),""),(Output!$G$47*(IntermediateCalcs!DF1876-IntermediateCalcs!DF1875))+((1-Output!$G$47)*IntermediateCalcs!DG1875))</f>
        <v/>
      </c>
      <c r="DH1876" s="19" t="str">
        <f>IF(DataGoesHere!B1875="",IF(DD1876="Forecast",DF1876+DG1876,""),DF1876+DG1876)</f>
        <v/>
      </c>
      <c r="DI1876" s="274" t="str">
        <f>IF(DH1876="","",IF(IntermediateCalcs!$AO$9="Yes",IntermediateCalcs!DH1876*$CX1876,IntermediateCalcs!DH1876))</f>
        <v/>
      </c>
      <c r="DJ1876" s="250" t="str">
        <f>IF(DataGoesHere!$B1876="","",($CZ1876-DI1876))</f>
        <v/>
      </c>
      <c r="DK1876" s="250" t="str">
        <f>IF(DataGoesHere!$B1876="","",ABS($CZ1876-DI1876))</f>
        <v/>
      </c>
      <c r="DL1876" s="250" t="str">
        <f>IF(DataGoesHere!$B1876="","",DK1876^2)</f>
        <v/>
      </c>
      <c r="DM1876" s="249" t="str">
        <f>IF(DataGoesHere!$B1876="","",DK1876/$CZ1876)</f>
        <v/>
      </c>
      <c r="DN1876" s="250" t="str">
        <f>IF(DataGoesHere!$B1876="","",SUM(DJ$2:DJ1876)/AVERAGE(DK:DK))</f>
        <v/>
      </c>
      <c r="DP1876" s="19" t="str">
        <f>IF(DataGoesHere!B1876="",IF($DD1876="Forecast",(Output!E$48*IntermediateCalcs!CY1876)+Output!G$48,""),(Output!E$48*IntermediateCalcs!CY1876)+Output!G$48)</f>
        <v/>
      </c>
      <c r="DQ1876" s="274" t="str">
        <f>IF(DP1876="","",IF(IntermediateCalcs!$AO$9="Yes",IntermediateCalcs!DP1876*$CX1876,IntermediateCalcs!DP1876))</f>
        <v/>
      </c>
      <c r="DR1876" s="250" t="str">
        <f>IF(DataGoesHere!$B1876="","",($CZ1876-DQ1876))</f>
        <v/>
      </c>
      <c r="DS1876" s="250" t="str">
        <f>IF(DataGoesHere!$B1876="","",ABS($CZ1876-DQ1876))</f>
        <v/>
      </c>
      <c r="DT1876" s="250" t="str">
        <f>IF(DataGoesHere!$B1876="","",DS1876^2)</f>
        <v/>
      </c>
      <c r="DU1876" s="249" t="str">
        <f>IF(DataGoesHere!$B1876="","",DS1876/$CZ1876)</f>
        <v/>
      </c>
      <c r="DV1876" s="250" t="str">
        <f>IF(DataGoesHere!$B1876="","",SUM(DR$2:DR1876)/AVERAGE(DS:DS))</f>
        <v/>
      </c>
      <c r="DX1876" s="19" t="str">
        <f>IF(DataGoesHere!$B1875="","",(DB1870*(Output!$O$49/Output!$P$49))+(IntermediateCalcs!DB1871*(Output!$M$49/Output!$P$49))+(IntermediateCalcs!DB1872*(Output!$K$49/Output!$P$49))+(DB1873*(Output!$I$49/Output!$P$49))+(IntermediateCalcs!DB1874*(Output!$G$49/Output!$P$49))+(IntermediateCalcs!DB1875*(Output!$E$49/Output!$P$49)))</f>
        <v/>
      </c>
      <c r="DY1876" s="274" t="str">
        <f>IF(DX1876="","",IF(IntermediateCalcs!$AO$9="Yes",IntermediateCalcs!DX1876*$CX1876,IntermediateCalcs!DX1876))</f>
        <v/>
      </c>
      <c r="DZ1876" s="250" t="str">
        <f>IF(DataGoesHere!$B1876="","",($CZ1876-DY1876))</f>
        <v/>
      </c>
      <c r="EA1876" s="250" t="str">
        <f>IF(DataGoesHere!$B1876="","",ABS($CZ1876-DY1876))</f>
        <v/>
      </c>
      <c r="EB1876" s="250" t="str">
        <f>IF(DataGoesHere!$B1876="","",EA1876^2)</f>
        <v/>
      </c>
      <c r="EC1876" s="249" t="str">
        <f>IF(DataGoesHere!$B1876="","",EA1876/$CZ1876)</f>
        <v/>
      </c>
      <c r="ED1876" s="250" t="str">
        <f>IF(DataGoesHere!$B1876="","",SUM(DZ$2:DZ1876)/AVERAGE(EA:EA))</f>
        <v/>
      </c>
    </row>
    <row r="1877" spans="20:134" x14ac:dyDescent="0.2">
      <c r="T1877" s="240"/>
      <c r="U1877" s="86"/>
      <c r="V1877" s="86"/>
      <c r="W1877" s="245" t="str">
        <f>IF(DataGoesHere!$B1877="","",(DataGoesHere!$B1877/SUM(DataGoesHere!$B1874:'DataGoesHere'!$B1885)))</f>
        <v/>
      </c>
      <c r="X1877" s="86"/>
      <c r="Y1877" s="86"/>
      <c r="Z1877" s="86"/>
      <c r="AA1877" s="86"/>
      <c r="AB1877" s="86"/>
      <c r="AC1877" s="86"/>
      <c r="AD1877" s="86"/>
      <c r="AE1877" s="241"/>
      <c r="CV1877" s="310" t="str">
        <f>IF(DataGoesHere!B1877="","",DataGoesHere!A1877)</f>
        <v/>
      </c>
      <c r="CW1877" s="271">
        <f t="shared" ca="1" si="66"/>
        <v>4</v>
      </c>
      <c r="CX1877" s="272">
        <f t="shared" ca="1" si="67"/>
        <v>1.0149292433706087</v>
      </c>
      <c r="CY1877" s="266">
        <f>DataGoesHere!A1877</f>
        <v>1876</v>
      </c>
      <c r="CZ1877" s="19" t="str">
        <f>IF(DataGoesHere!B1877="","",DataGoesHere!B1877)</f>
        <v/>
      </c>
      <c r="DA1877" s="19" t="str">
        <f>IF(DataGoesHere!B1877="","",IF(AH$5="No",DataGoesHere!B1877,DataGoesHere!B1877-(AH$2*(DataGoesHere!A1877-1))))</f>
        <v/>
      </c>
      <c r="DB1877" s="19" t="str">
        <f>IF(DataGoesHere!B1877="","",IF(AO$9="No",DataGoesHere!B1877,DataGoesHere!B1877/CX1877))</f>
        <v/>
      </c>
      <c r="DC1877" s="19" t="str">
        <f>IF(DataGoesHere!B1877="","",IF(AO$9="No",DA1877,DA1877/CX1877))</f>
        <v/>
      </c>
      <c r="DD1877" s="293" t="str">
        <f>IF(CZ1877="",IF(COUNTIF(DD$2:DD1876,"Forecast")&lt;Output!E$43,"Forecast",""),"Actual")</f>
        <v/>
      </c>
      <c r="DF1877" s="19" t="str">
        <f>IF(DataGoesHere!B1876="",IF(DD1877="Forecast",(Output!$E$47*IntermediateCalcs!DH1876)+((1-Output!$E$47)*IntermediateCalcs!DF1876),""),(Output!$E$47*IntermediateCalcs!DB1876)+((1-Output!$E$47)*IntermediateCalcs!DF1876))</f>
        <v/>
      </c>
      <c r="DG1877" s="19" t="str">
        <f>IF(DataGoesHere!B1876="",IF(DD1877="Forecast",(Output!$G$47*(IntermediateCalcs!DF1877-IntermediateCalcs!DF1876))+((1-Output!$G$47)*IntermediateCalcs!DG1876),""),(Output!$G$47*(IntermediateCalcs!DF1877-IntermediateCalcs!DF1876))+((1-Output!$G$47)*IntermediateCalcs!DG1876))</f>
        <v/>
      </c>
      <c r="DH1877" s="19" t="str">
        <f>IF(DataGoesHere!B1876="",IF(DD1877="Forecast",DF1877+DG1877,""),DF1877+DG1877)</f>
        <v/>
      </c>
      <c r="DI1877" s="274" t="str">
        <f>IF(DH1877="","",IF(IntermediateCalcs!$AO$9="Yes",IntermediateCalcs!DH1877*$CX1877,IntermediateCalcs!DH1877))</f>
        <v/>
      </c>
      <c r="DJ1877" s="250" t="str">
        <f>IF(DataGoesHere!$B1877="","",($CZ1877-DI1877))</f>
        <v/>
      </c>
      <c r="DK1877" s="250" t="str">
        <f>IF(DataGoesHere!$B1877="","",ABS($CZ1877-DI1877))</f>
        <v/>
      </c>
      <c r="DL1877" s="250" t="str">
        <f>IF(DataGoesHere!$B1877="","",DK1877^2)</f>
        <v/>
      </c>
      <c r="DM1877" s="249" t="str">
        <f>IF(DataGoesHere!$B1877="","",DK1877/$CZ1877)</f>
        <v/>
      </c>
      <c r="DN1877" s="250" t="str">
        <f>IF(DataGoesHere!$B1877="","",SUM(DJ$2:DJ1877)/AVERAGE(DK:DK))</f>
        <v/>
      </c>
      <c r="DP1877" s="19" t="str">
        <f>IF(DataGoesHere!B1877="",IF($DD1877="Forecast",(Output!E$48*IntermediateCalcs!CY1877)+Output!G$48,""),(Output!E$48*IntermediateCalcs!CY1877)+Output!G$48)</f>
        <v/>
      </c>
      <c r="DQ1877" s="274" t="str">
        <f>IF(DP1877="","",IF(IntermediateCalcs!$AO$9="Yes",IntermediateCalcs!DP1877*$CX1877,IntermediateCalcs!DP1877))</f>
        <v/>
      </c>
      <c r="DR1877" s="250" t="str">
        <f>IF(DataGoesHere!$B1877="","",($CZ1877-DQ1877))</f>
        <v/>
      </c>
      <c r="DS1877" s="250" t="str">
        <f>IF(DataGoesHere!$B1877="","",ABS($CZ1877-DQ1877))</f>
        <v/>
      </c>
      <c r="DT1877" s="250" t="str">
        <f>IF(DataGoesHere!$B1877="","",DS1877^2)</f>
        <v/>
      </c>
      <c r="DU1877" s="249" t="str">
        <f>IF(DataGoesHere!$B1877="","",DS1877/$CZ1877)</f>
        <v/>
      </c>
      <c r="DV1877" s="250" t="str">
        <f>IF(DataGoesHere!$B1877="","",SUM(DR$2:DR1877)/AVERAGE(DS:DS))</f>
        <v/>
      </c>
      <c r="DX1877" s="19" t="str">
        <f>IF(DataGoesHere!$B1876="","",(DB1871*(Output!$O$49/Output!$P$49))+(IntermediateCalcs!DB1872*(Output!$M$49/Output!$P$49))+(IntermediateCalcs!DB1873*(Output!$K$49/Output!$P$49))+(DB1874*(Output!$I$49/Output!$P$49))+(IntermediateCalcs!DB1875*(Output!$G$49/Output!$P$49))+(IntermediateCalcs!DB1876*(Output!$E$49/Output!$P$49)))</f>
        <v/>
      </c>
      <c r="DY1877" s="274" t="str">
        <f>IF(DX1877="","",IF(IntermediateCalcs!$AO$9="Yes",IntermediateCalcs!DX1877*$CX1877,IntermediateCalcs!DX1877))</f>
        <v/>
      </c>
      <c r="DZ1877" s="250" t="str">
        <f>IF(DataGoesHere!$B1877="","",($CZ1877-DY1877))</f>
        <v/>
      </c>
      <c r="EA1877" s="250" t="str">
        <f>IF(DataGoesHere!$B1877="","",ABS($CZ1877-DY1877))</f>
        <v/>
      </c>
      <c r="EB1877" s="250" t="str">
        <f>IF(DataGoesHere!$B1877="","",EA1877^2)</f>
        <v/>
      </c>
      <c r="EC1877" s="249" t="str">
        <f>IF(DataGoesHere!$B1877="","",EA1877/$CZ1877)</f>
        <v/>
      </c>
      <c r="ED1877" s="250" t="str">
        <f>IF(DataGoesHere!$B1877="","",SUM(DZ$2:DZ1877)/AVERAGE(EA:EA))</f>
        <v/>
      </c>
    </row>
    <row r="1878" spans="20:134" x14ac:dyDescent="0.2">
      <c r="T1878" s="240"/>
      <c r="U1878" s="86"/>
      <c r="V1878" s="86"/>
      <c r="W1878" s="86"/>
      <c r="X1878" s="245" t="str">
        <f>IF(DataGoesHere!$B1878="","",(DataGoesHere!$B1878/SUM(DataGoesHere!$B1874:'DataGoesHere'!$B1885)))</f>
        <v/>
      </c>
      <c r="Y1878" s="86"/>
      <c r="Z1878" s="86"/>
      <c r="AA1878" s="86"/>
      <c r="AB1878" s="86"/>
      <c r="AC1878" s="86"/>
      <c r="AD1878" s="86"/>
      <c r="AE1878" s="241"/>
      <c r="CV1878" s="310" t="str">
        <f>IF(DataGoesHere!B1878="","",DataGoesHere!A1878)</f>
        <v/>
      </c>
      <c r="CW1878" s="271">
        <f t="shared" ca="1" si="66"/>
        <v>5</v>
      </c>
      <c r="CX1878" s="272">
        <f t="shared" ca="1" si="67"/>
        <v>0.97875414397996308</v>
      </c>
      <c r="CY1878" s="266">
        <f>DataGoesHere!A1878</f>
        <v>1877</v>
      </c>
      <c r="CZ1878" s="19" t="str">
        <f>IF(DataGoesHere!B1878="","",DataGoesHere!B1878)</f>
        <v/>
      </c>
      <c r="DA1878" s="19" t="str">
        <f>IF(DataGoesHere!B1878="","",IF(AH$5="No",DataGoesHere!B1878,DataGoesHere!B1878-(AH$2*(DataGoesHere!A1878-1))))</f>
        <v/>
      </c>
      <c r="DB1878" s="19" t="str">
        <f>IF(DataGoesHere!B1878="","",IF(AO$9="No",DataGoesHere!B1878,DataGoesHere!B1878/CX1878))</f>
        <v/>
      </c>
      <c r="DC1878" s="19" t="str">
        <f>IF(DataGoesHere!B1878="","",IF(AO$9="No",DA1878,DA1878/CX1878))</f>
        <v/>
      </c>
      <c r="DD1878" s="293" t="str">
        <f>IF(CZ1878="",IF(COUNTIF(DD$2:DD1877,"Forecast")&lt;Output!E$43,"Forecast",""),"Actual")</f>
        <v/>
      </c>
      <c r="DF1878" s="19" t="str">
        <f>IF(DataGoesHere!B1877="",IF(DD1878="Forecast",(Output!$E$47*IntermediateCalcs!DH1877)+((1-Output!$E$47)*IntermediateCalcs!DF1877),""),(Output!$E$47*IntermediateCalcs!DB1877)+((1-Output!$E$47)*IntermediateCalcs!DF1877))</f>
        <v/>
      </c>
      <c r="DG1878" s="19" t="str">
        <f>IF(DataGoesHere!B1877="",IF(DD1878="Forecast",(Output!$G$47*(IntermediateCalcs!DF1878-IntermediateCalcs!DF1877))+((1-Output!$G$47)*IntermediateCalcs!DG1877),""),(Output!$G$47*(IntermediateCalcs!DF1878-IntermediateCalcs!DF1877))+((1-Output!$G$47)*IntermediateCalcs!DG1877))</f>
        <v/>
      </c>
      <c r="DH1878" s="19" t="str">
        <f>IF(DataGoesHere!B1877="",IF(DD1878="Forecast",DF1878+DG1878,""),DF1878+DG1878)</f>
        <v/>
      </c>
      <c r="DI1878" s="274" t="str">
        <f>IF(DH1878="","",IF(IntermediateCalcs!$AO$9="Yes",IntermediateCalcs!DH1878*$CX1878,IntermediateCalcs!DH1878))</f>
        <v/>
      </c>
      <c r="DJ1878" s="250" t="str">
        <f>IF(DataGoesHere!$B1878="","",($CZ1878-DI1878))</f>
        <v/>
      </c>
      <c r="DK1878" s="250" t="str">
        <f>IF(DataGoesHere!$B1878="","",ABS($CZ1878-DI1878))</f>
        <v/>
      </c>
      <c r="DL1878" s="250" t="str">
        <f>IF(DataGoesHere!$B1878="","",DK1878^2)</f>
        <v/>
      </c>
      <c r="DM1878" s="249" t="str">
        <f>IF(DataGoesHere!$B1878="","",DK1878/$CZ1878)</f>
        <v/>
      </c>
      <c r="DN1878" s="250" t="str">
        <f>IF(DataGoesHere!$B1878="","",SUM(DJ$2:DJ1878)/AVERAGE(DK:DK))</f>
        <v/>
      </c>
      <c r="DP1878" s="19" t="str">
        <f>IF(DataGoesHere!B1878="",IF($DD1878="Forecast",(Output!E$48*IntermediateCalcs!CY1878)+Output!G$48,""),(Output!E$48*IntermediateCalcs!CY1878)+Output!G$48)</f>
        <v/>
      </c>
      <c r="DQ1878" s="274" t="str">
        <f>IF(DP1878="","",IF(IntermediateCalcs!$AO$9="Yes",IntermediateCalcs!DP1878*$CX1878,IntermediateCalcs!DP1878))</f>
        <v/>
      </c>
      <c r="DR1878" s="250" t="str">
        <f>IF(DataGoesHere!$B1878="","",($CZ1878-DQ1878))</f>
        <v/>
      </c>
      <c r="DS1878" s="250" t="str">
        <f>IF(DataGoesHere!$B1878="","",ABS($CZ1878-DQ1878))</f>
        <v/>
      </c>
      <c r="DT1878" s="250" t="str">
        <f>IF(DataGoesHere!$B1878="","",DS1878^2)</f>
        <v/>
      </c>
      <c r="DU1878" s="249" t="str">
        <f>IF(DataGoesHere!$B1878="","",DS1878/$CZ1878)</f>
        <v/>
      </c>
      <c r="DV1878" s="250" t="str">
        <f>IF(DataGoesHere!$B1878="","",SUM(DR$2:DR1878)/AVERAGE(DS:DS))</f>
        <v/>
      </c>
      <c r="DX1878" s="19" t="str">
        <f>IF(DataGoesHere!$B1877="","",(DB1872*(Output!$O$49/Output!$P$49))+(IntermediateCalcs!DB1873*(Output!$M$49/Output!$P$49))+(IntermediateCalcs!DB1874*(Output!$K$49/Output!$P$49))+(DB1875*(Output!$I$49/Output!$P$49))+(IntermediateCalcs!DB1876*(Output!$G$49/Output!$P$49))+(IntermediateCalcs!DB1877*(Output!$E$49/Output!$P$49)))</f>
        <v/>
      </c>
      <c r="DY1878" s="274" t="str">
        <f>IF(DX1878="","",IF(IntermediateCalcs!$AO$9="Yes",IntermediateCalcs!DX1878*$CX1878,IntermediateCalcs!DX1878))</f>
        <v/>
      </c>
      <c r="DZ1878" s="250" t="str">
        <f>IF(DataGoesHere!$B1878="","",($CZ1878-DY1878))</f>
        <v/>
      </c>
      <c r="EA1878" s="250" t="str">
        <f>IF(DataGoesHere!$B1878="","",ABS($CZ1878-DY1878))</f>
        <v/>
      </c>
      <c r="EB1878" s="250" t="str">
        <f>IF(DataGoesHere!$B1878="","",EA1878^2)</f>
        <v/>
      </c>
      <c r="EC1878" s="249" t="str">
        <f>IF(DataGoesHere!$B1878="","",EA1878/$CZ1878)</f>
        <v/>
      </c>
      <c r="ED1878" s="250" t="str">
        <f>IF(DataGoesHere!$B1878="","",SUM(DZ$2:DZ1878)/AVERAGE(EA:EA))</f>
        <v/>
      </c>
    </row>
    <row r="1879" spans="20:134" x14ac:dyDescent="0.2">
      <c r="T1879" s="240"/>
      <c r="U1879" s="86"/>
      <c r="V1879" s="86"/>
      <c r="W1879" s="86"/>
      <c r="X1879" s="86"/>
      <c r="Y1879" s="245" t="str">
        <f>IF(DataGoesHere!$B1879="","",(DataGoesHere!$B1879/SUM(DataGoesHere!$B1874:'DataGoesHere'!$B1885)))</f>
        <v/>
      </c>
      <c r="Z1879" s="86"/>
      <c r="AA1879" s="86"/>
      <c r="AB1879" s="86"/>
      <c r="AC1879" s="86"/>
      <c r="AD1879" s="86"/>
      <c r="AE1879" s="241"/>
      <c r="CV1879" s="310" t="str">
        <f>IF(DataGoesHere!B1879="","",DataGoesHere!A1879)</f>
        <v/>
      </c>
      <c r="CW1879" s="271">
        <f t="shared" ca="1" si="66"/>
        <v>6</v>
      </c>
      <c r="CX1879" s="272">
        <f t="shared" ca="1" si="67"/>
        <v>1.0779088099730167</v>
      </c>
      <c r="CY1879" s="266">
        <f>DataGoesHere!A1879</f>
        <v>1878</v>
      </c>
      <c r="CZ1879" s="19" t="str">
        <f>IF(DataGoesHere!B1879="","",DataGoesHere!B1879)</f>
        <v/>
      </c>
      <c r="DA1879" s="19" t="str">
        <f>IF(DataGoesHere!B1879="","",IF(AH$5="No",DataGoesHere!B1879,DataGoesHere!B1879-(AH$2*(DataGoesHere!A1879-1))))</f>
        <v/>
      </c>
      <c r="DB1879" s="19" t="str">
        <f>IF(DataGoesHere!B1879="","",IF(AO$9="No",DataGoesHere!B1879,DataGoesHere!B1879/CX1879))</f>
        <v/>
      </c>
      <c r="DC1879" s="19" t="str">
        <f>IF(DataGoesHere!B1879="","",IF(AO$9="No",DA1879,DA1879/CX1879))</f>
        <v/>
      </c>
      <c r="DD1879" s="293" t="str">
        <f>IF(CZ1879="",IF(COUNTIF(DD$2:DD1878,"Forecast")&lt;Output!E$43,"Forecast",""),"Actual")</f>
        <v/>
      </c>
      <c r="DF1879" s="19" t="str">
        <f>IF(DataGoesHere!B1878="",IF(DD1879="Forecast",(Output!$E$47*IntermediateCalcs!DH1878)+((1-Output!$E$47)*IntermediateCalcs!DF1878),""),(Output!$E$47*IntermediateCalcs!DB1878)+((1-Output!$E$47)*IntermediateCalcs!DF1878))</f>
        <v/>
      </c>
      <c r="DG1879" s="19" t="str">
        <f>IF(DataGoesHere!B1878="",IF(DD1879="Forecast",(Output!$G$47*(IntermediateCalcs!DF1879-IntermediateCalcs!DF1878))+((1-Output!$G$47)*IntermediateCalcs!DG1878),""),(Output!$G$47*(IntermediateCalcs!DF1879-IntermediateCalcs!DF1878))+((1-Output!$G$47)*IntermediateCalcs!DG1878))</f>
        <v/>
      </c>
      <c r="DH1879" s="19" t="str">
        <f>IF(DataGoesHere!B1878="",IF(DD1879="Forecast",DF1879+DG1879,""),DF1879+DG1879)</f>
        <v/>
      </c>
      <c r="DI1879" s="274" t="str">
        <f>IF(DH1879="","",IF(IntermediateCalcs!$AO$9="Yes",IntermediateCalcs!DH1879*$CX1879,IntermediateCalcs!DH1879))</f>
        <v/>
      </c>
      <c r="DJ1879" s="250" t="str">
        <f>IF(DataGoesHere!$B1879="","",($CZ1879-DI1879))</f>
        <v/>
      </c>
      <c r="DK1879" s="250" t="str">
        <f>IF(DataGoesHere!$B1879="","",ABS($CZ1879-DI1879))</f>
        <v/>
      </c>
      <c r="DL1879" s="250" t="str">
        <f>IF(DataGoesHere!$B1879="","",DK1879^2)</f>
        <v/>
      </c>
      <c r="DM1879" s="249" t="str">
        <f>IF(DataGoesHere!$B1879="","",DK1879/$CZ1879)</f>
        <v/>
      </c>
      <c r="DN1879" s="250" t="str">
        <f>IF(DataGoesHere!$B1879="","",SUM(DJ$2:DJ1879)/AVERAGE(DK:DK))</f>
        <v/>
      </c>
      <c r="DP1879" s="19" t="str">
        <f>IF(DataGoesHere!B1879="",IF($DD1879="Forecast",(Output!E$48*IntermediateCalcs!CY1879)+Output!G$48,""),(Output!E$48*IntermediateCalcs!CY1879)+Output!G$48)</f>
        <v/>
      </c>
      <c r="DQ1879" s="274" t="str">
        <f>IF(DP1879="","",IF(IntermediateCalcs!$AO$9="Yes",IntermediateCalcs!DP1879*$CX1879,IntermediateCalcs!DP1879))</f>
        <v/>
      </c>
      <c r="DR1879" s="250" t="str">
        <f>IF(DataGoesHere!$B1879="","",($CZ1879-DQ1879))</f>
        <v/>
      </c>
      <c r="DS1879" s="250" t="str">
        <f>IF(DataGoesHere!$B1879="","",ABS($CZ1879-DQ1879))</f>
        <v/>
      </c>
      <c r="DT1879" s="250" t="str">
        <f>IF(DataGoesHere!$B1879="","",DS1879^2)</f>
        <v/>
      </c>
      <c r="DU1879" s="249" t="str">
        <f>IF(DataGoesHere!$B1879="","",DS1879/$CZ1879)</f>
        <v/>
      </c>
      <c r="DV1879" s="250" t="str">
        <f>IF(DataGoesHere!$B1879="","",SUM(DR$2:DR1879)/AVERAGE(DS:DS))</f>
        <v/>
      </c>
      <c r="DX1879" s="19" t="str">
        <f>IF(DataGoesHere!$B1878="","",(DB1873*(Output!$O$49/Output!$P$49))+(IntermediateCalcs!DB1874*(Output!$M$49/Output!$P$49))+(IntermediateCalcs!DB1875*(Output!$K$49/Output!$P$49))+(DB1876*(Output!$I$49/Output!$P$49))+(IntermediateCalcs!DB1877*(Output!$G$49/Output!$P$49))+(IntermediateCalcs!DB1878*(Output!$E$49/Output!$P$49)))</f>
        <v/>
      </c>
      <c r="DY1879" s="274" t="str">
        <f>IF(DX1879="","",IF(IntermediateCalcs!$AO$9="Yes",IntermediateCalcs!DX1879*$CX1879,IntermediateCalcs!DX1879))</f>
        <v/>
      </c>
      <c r="DZ1879" s="250" t="str">
        <f>IF(DataGoesHere!$B1879="","",($CZ1879-DY1879))</f>
        <v/>
      </c>
      <c r="EA1879" s="250" t="str">
        <f>IF(DataGoesHere!$B1879="","",ABS($CZ1879-DY1879))</f>
        <v/>
      </c>
      <c r="EB1879" s="250" t="str">
        <f>IF(DataGoesHere!$B1879="","",EA1879^2)</f>
        <v/>
      </c>
      <c r="EC1879" s="249" t="str">
        <f>IF(DataGoesHere!$B1879="","",EA1879/$CZ1879)</f>
        <v/>
      </c>
      <c r="ED1879" s="250" t="str">
        <f>IF(DataGoesHere!$B1879="","",SUM(DZ$2:DZ1879)/AVERAGE(EA:EA))</f>
        <v/>
      </c>
    </row>
    <row r="1880" spans="20:134" x14ac:dyDescent="0.2">
      <c r="T1880" s="240"/>
      <c r="U1880" s="86"/>
      <c r="V1880" s="86"/>
      <c r="W1880" s="86"/>
      <c r="X1880" s="86"/>
      <c r="Y1880" s="86"/>
      <c r="Z1880" s="245" t="str">
        <f>IF(DataGoesHere!$B1880="","",(DataGoesHere!$B1880/SUM(DataGoesHere!$B1874:'DataGoesHere'!$B1885)))</f>
        <v/>
      </c>
      <c r="AA1880" s="86"/>
      <c r="AB1880" s="86"/>
      <c r="AC1880" s="86"/>
      <c r="AD1880" s="86"/>
      <c r="AE1880" s="241"/>
      <c r="CV1880" s="310" t="str">
        <f>IF(DataGoesHere!B1880="","",DataGoesHere!A1880)</f>
        <v/>
      </c>
      <c r="CW1880" s="271">
        <f t="shared" ca="1" si="66"/>
        <v>7</v>
      </c>
      <c r="CX1880" s="272">
        <f t="shared" ca="1" si="67"/>
        <v>1.0265458156689093</v>
      </c>
      <c r="CY1880" s="266">
        <f>DataGoesHere!A1880</f>
        <v>1879</v>
      </c>
      <c r="CZ1880" s="19" t="str">
        <f>IF(DataGoesHere!B1880="","",DataGoesHere!B1880)</f>
        <v/>
      </c>
      <c r="DA1880" s="19" t="str">
        <f>IF(DataGoesHere!B1880="","",IF(AH$5="No",DataGoesHere!B1880,DataGoesHere!B1880-(AH$2*(DataGoesHere!A1880-1))))</f>
        <v/>
      </c>
      <c r="DB1880" s="19" t="str">
        <f>IF(DataGoesHere!B1880="","",IF(AO$9="No",DataGoesHere!B1880,DataGoesHere!B1880/CX1880))</f>
        <v/>
      </c>
      <c r="DC1880" s="19" t="str">
        <f>IF(DataGoesHere!B1880="","",IF(AO$9="No",DA1880,DA1880/CX1880))</f>
        <v/>
      </c>
      <c r="DD1880" s="293" t="str">
        <f>IF(CZ1880="",IF(COUNTIF(DD$2:DD1879,"Forecast")&lt;Output!E$43,"Forecast",""),"Actual")</f>
        <v/>
      </c>
      <c r="DF1880" s="19" t="str">
        <f>IF(DataGoesHere!B1879="",IF(DD1880="Forecast",(Output!$E$47*IntermediateCalcs!DH1879)+((1-Output!$E$47)*IntermediateCalcs!DF1879),""),(Output!$E$47*IntermediateCalcs!DB1879)+((1-Output!$E$47)*IntermediateCalcs!DF1879))</f>
        <v/>
      </c>
      <c r="DG1880" s="19" t="str">
        <f>IF(DataGoesHere!B1879="",IF(DD1880="Forecast",(Output!$G$47*(IntermediateCalcs!DF1880-IntermediateCalcs!DF1879))+((1-Output!$G$47)*IntermediateCalcs!DG1879),""),(Output!$G$47*(IntermediateCalcs!DF1880-IntermediateCalcs!DF1879))+((1-Output!$G$47)*IntermediateCalcs!DG1879))</f>
        <v/>
      </c>
      <c r="DH1880" s="19" t="str">
        <f>IF(DataGoesHere!B1879="",IF(DD1880="Forecast",DF1880+DG1880,""),DF1880+DG1880)</f>
        <v/>
      </c>
      <c r="DI1880" s="274" t="str">
        <f>IF(DH1880="","",IF(IntermediateCalcs!$AO$9="Yes",IntermediateCalcs!DH1880*$CX1880,IntermediateCalcs!DH1880))</f>
        <v/>
      </c>
      <c r="DJ1880" s="250" t="str">
        <f>IF(DataGoesHere!$B1880="","",($CZ1880-DI1880))</f>
        <v/>
      </c>
      <c r="DK1880" s="250" t="str">
        <f>IF(DataGoesHere!$B1880="","",ABS($CZ1880-DI1880))</f>
        <v/>
      </c>
      <c r="DL1880" s="250" t="str">
        <f>IF(DataGoesHere!$B1880="","",DK1880^2)</f>
        <v/>
      </c>
      <c r="DM1880" s="249" t="str">
        <f>IF(DataGoesHere!$B1880="","",DK1880/$CZ1880)</f>
        <v/>
      </c>
      <c r="DN1880" s="250" t="str">
        <f>IF(DataGoesHere!$B1880="","",SUM(DJ$2:DJ1880)/AVERAGE(DK:DK))</f>
        <v/>
      </c>
      <c r="DP1880" s="19" t="str">
        <f>IF(DataGoesHere!B1880="",IF($DD1880="Forecast",(Output!E$48*IntermediateCalcs!CY1880)+Output!G$48,""),(Output!E$48*IntermediateCalcs!CY1880)+Output!G$48)</f>
        <v/>
      </c>
      <c r="DQ1880" s="274" t="str">
        <f>IF(DP1880="","",IF(IntermediateCalcs!$AO$9="Yes",IntermediateCalcs!DP1880*$CX1880,IntermediateCalcs!DP1880))</f>
        <v/>
      </c>
      <c r="DR1880" s="250" t="str">
        <f>IF(DataGoesHere!$B1880="","",($CZ1880-DQ1880))</f>
        <v/>
      </c>
      <c r="DS1880" s="250" t="str">
        <f>IF(DataGoesHere!$B1880="","",ABS($CZ1880-DQ1880))</f>
        <v/>
      </c>
      <c r="DT1880" s="250" t="str">
        <f>IF(DataGoesHere!$B1880="","",DS1880^2)</f>
        <v/>
      </c>
      <c r="DU1880" s="249" t="str">
        <f>IF(DataGoesHere!$B1880="","",DS1880/$CZ1880)</f>
        <v/>
      </c>
      <c r="DV1880" s="250" t="str">
        <f>IF(DataGoesHere!$B1880="","",SUM(DR$2:DR1880)/AVERAGE(DS:DS))</f>
        <v/>
      </c>
      <c r="DX1880" s="19" t="str">
        <f>IF(DataGoesHere!$B1879="","",(DB1874*(Output!$O$49/Output!$P$49))+(IntermediateCalcs!DB1875*(Output!$M$49/Output!$P$49))+(IntermediateCalcs!DB1876*(Output!$K$49/Output!$P$49))+(DB1877*(Output!$I$49/Output!$P$49))+(IntermediateCalcs!DB1878*(Output!$G$49/Output!$P$49))+(IntermediateCalcs!DB1879*(Output!$E$49/Output!$P$49)))</f>
        <v/>
      </c>
      <c r="DY1880" s="274" t="str">
        <f>IF(DX1880="","",IF(IntermediateCalcs!$AO$9="Yes",IntermediateCalcs!DX1880*$CX1880,IntermediateCalcs!DX1880))</f>
        <v/>
      </c>
      <c r="DZ1880" s="250" t="str">
        <f>IF(DataGoesHere!$B1880="","",($CZ1880-DY1880))</f>
        <v/>
      </c>
      <c r="EA1880" s="250" t="str">
        <f>IF(DataGoesHere!$B1880="","",ABS($CZ1880-DY1880))</f>
        <v/>
      </c>
      <c r="EB1880" s="250" t="str">
        <f>IF(DataGoesHere!$B1880="","",EA1880^2)</f>
        <v/>
      </c>
      <c r="EC1880" s="249" t="str">
        <f>IF(DataGoesHere!$B1880="","",EA1880/$CZ1880)</f>
        <v/>
      </c>
      <c r="ED1880" s="250" t="str">
        <f>IF(DataGoesHere!$B1880="","",SUM(DZ$2:DZ1880)/AVERAGE(EA:EA))</f>
        <v/>
      </c>
    </row>
    <row r="1881" spans="20:134" x14ac:dyDescent="0.2">
      <c r="T1881" s="240"/>
      <c r="U1881" s="86"/>
      <c r="V1881" s="86"/>
      <c r="W1881" s="86"/>
      <c r="X1881" s="86"/>
      <c r="Y1881" s="86"/>
      <c r="Z1881" s="86"/>
      <c r="AA1881" s="245" t="str">
        <f>IF(DataGoesHere!$B1881="","",(DataGoesHere!$B1881/SUM(DataGoesHere!$B1874:'DataGoesHere'!$B1885)))</f>
        <v/>
      </c>
      <c r="AB1881" s="86"/>
      <c r="AC1881" s="86"/>
      <c r="AD1881" s="86"/>
      <c r="AE1881" s="241"/>
      <c r="CV1881" s="310" t="str">
        <f>IF(DataGoesHere!B1881="","",DataGoesHere!A1881)</f>
        <v/>
      </c>
      <c r="CW1881" s="271">
        <f t="shared" ca="1" si="66"/>
        <v>8</v>
      </c>
      <c r="CX1881" s="272">
        <f t="shared" ca="1" si="67"/>
        <v>1.0207492390681214</v>
      </c>
      <c r="CY1881" s="266">
        <f>DataGoesHere!A1881</f>
        <v>1880</v>
      </c>
      <c r="CZ1881" s="19" t="str">
        <f>IF(DataGoesHere!B1881="","",DataGoesHere!B1881)</f>
        <v/>
      </c>
      <c r="DA1881" s="19" t="str">
        <f>IF(DataGoesHere!B1881="","",IF(AH$5="No",DataGoesHere!B1881,DataGoesHere!B1881-(AH$2*(DataGoesHere!A1881-1))))</f>
        <v/>
      </c>
      <c r="DB1881" s="19" t="str">
        <f>IF(DataGoesHere!B1881="","",IF(AO$9="No",DataGoesHere!B1881,DataGoesHere!B1881/CX1881))</f>
        <v/>
      </c>
      <c r="DC1881" s="19" t="str">
        <f>IF(DataGoesHere!B1881="","",IF(AO$9="No",DA1881,DA1881/CX1881))</f>
        <v/>
      </c>
      <c r="DD1881" s="293" t="str">
        <f>IF(CZ1881="",IF(COUNTIF(DD$2:DD1880,"Forecast")&lt;Output!E$43,"Forecast",""),"Actual")</f>
        <v/>
      </c>
      <c r="DF1881" s="19" t="str">
        <f>IF(DataGoesHere!B1880="",IF(DD1881="Forecast",(Output!$E$47*IntermediateCalcs!DH1880)+((1-Output!$E$47)*IntermediateCalcs!DF1880),""),(Output!$E$47*IntermediateCalcs!DB1880)+((1-Output!$E$47)*IntermediateCalcs!DF1880))</f>
        <v/>
      </c>
      <c r="DG1881" s="19" t="str">
        <f>IF(DataGoesHere!B1880="",IF(DD1881="Forecast",(Output!$G$47*(IntermediateCalcs!DF1881-IntermediateCalcs!DF1880))+((1-Output!$G$47)*IntermediateCalcs!DG1880),""),(Output!$G$47*(IntermediateCalcs!DF1881-IntermediateCalcs!DF1880))+((1-Output!$G$47)*IntermediateCalcs!DG1880))</f>
        <v/>
      </c>
      <c r="DH1881" s="19" t="str">
        <f>IF(DataGoesHere!B1880="",IF(DD1881="Forecast",DF1881+DG1881,""),DF1881+DG1881)</f>
        <v/>
      </c>
      <c r="DI1881" s="274" t="str">
        <f>IF(DH1881="","",IF(IntermediateCalcs!$AO$9="Yes",IntermediateCalcs!DH1881*$CX1881,IntermediateCalcs!DH1881))</f>
        <v/>
      </c>
      <c r="DJ1881" s="250" t="str">
        <f>IF(DataGoesHere!$B1881="","",($CZ1881-DI1881))</f>
        <v/>
      </c>
      <c r="DK1881" s="250" t="str">
        <f>IF(DataGoesHere!$B1881="","",ABS($CZ1881-DI1881))</f>
        <v/>
      </c>
      <c r="DL1881" s="250" t="str">
        <f>IF(DataGoesHere!$B1881="","",DK1881^2)</f>
        <v/>
      </c>
      <c r="DM1881" s="249" t="str">
        <f>IF(DataGoesHere!$B1881="","",DK1881/$CZ1881)</f>
        <v/>
      </c>
      <c r="DN1881" s="250" t="str">
        <f>IF(DataGoesHere!$B1881="","",SUM(DJ$2:DJ1881)/AVERAGE(DK:DK))</f>
        <v/>
      </c>
      <c r="DP1881" s="19" t="str">
        <f>IF(DataGoesHere!B1881="",IF($DD1881="Forecast",(Output!E$48*IntermediateCalcs!CY1881)+Output!G$48,""),(Output!E$48*IntermediateCalcs!CY1881)+Output!G$48)</f>
        <v/>
      </c>
      <c r="DQ1881" s="274" t="str">
        <f>IF(DP1881="","",IF(IntermediateCalcs!$AO$9="Yes",IntermediateCalcs!DP1881*$CX1881,IntermediateCalcs!DP1881))</f>
        <v/>
      </c>
      <c r="DR1881" s="250" t="str">
        <f>IF(DataGoesHere!$B1881="","",($CZ1881-DQ1881))</f>
        <v/>
      </c>
      <c r="DS1881" s="250" t="str">
        <f>IF(DataGoesHere!$B1881="","",ABS($CZ1881-DQ1881))</f>
        <v/>
      </c>
      <c r="DT1881" s="250" t="str">
        <f>IF(DataGoesHere!$B1881="","",DS1881^2)</f>
        <v/>
      </c>
      <c r="DU1881" s="249" t="str">
        <f>IF(DataGoesHere!$B1881="","",DS1881/$CZ1881)</f>
        <v/>
      </c>
      <c r="DV1881" s="250" t="str">
        <f>IF(DataGoesHere!$B1881="","",SUM(DR$2:DR1881)/AVERAGE(DS:DS))</f>
        <v/>
      </c>
      <c r="DX1881" s="19" t="str">
        <f>IF(DataGoesHere!$B1880="","",(DB1875*(Output!$O$49/Output!$P$49))+(IntermediateCalcs!DB1876*(Output!$M$49/Output!$P$49))+(IntermediateCalcs!DB1877*(Output!$K$49/Output!$P$49))+(DB1878*(Output!$I$49/Output!$P$49))+(IntermediateCalcs!DB1879*(Output!$G$49/Output!$P$49))+(IntermediateCalcs!DB1880*(Output!$E$49/Output!$P$49)))</f>
        <v/>
      </c>
      <c r="DY1881" s="274" t="str">
        <f>IF(DX1881="","",IF(IntermediateCalcs!$AO$9="Yes",IntermediateCalcs!DX1881*$CX1881,IntermediateCalcs!DX1881))</f>
        <v/>
      </c>
      <c r="DZ1881" s="250" t="str">
        <f>IF(DataGoesHere!$B1881="","",($CZ1881-DY1881))</f>
        <v/>
      </c>
      <c r="EA1881" s="250" t="str">
        <f>IF(DataGoesHere!$B1881="","",ABS($CZ1881-DY1881))</f>
        <v/>
      </c>
      <c r="EB1881" s="250" t="str">
        <f>IF(DataGoesHere!$B1881="","",EA1881^2)</f>
        <v/>
      </c>
      <c r="EC1881" s="249" t="str">
        <f>IF(DataGoesHere!$B1881="","",EA1881/$CZ1881)</f>
        <v/>
      </c>
      <c r="ED1881" s="250" t="str">
        <f>IF(DataGoesHere!$B1881="","",SUM(DZ$2:DZ1881)/AVERAGE(EA:EA))</f>
        <v/>
      </c>
    </row>
    <row r="1882" spans="20:134" x14ac:dyDescent="0.2">
      <c r="T1882" s="240"/>
      <c r="U1882" s="86"/>
      <c r="V1882" s="86"/>
      <c r="W1882" s="86"/>
      <c r="X1882" s="86"/>
      <c r="Y1882" s="86"/>
      <c r="Z1882" s="86"/>
      <c r="AA1882" s="86"/>
      <c r="AB1882" s="245" t="str">
        <f>IF(DataGoesHere!$B1882="","",(DataGoesHere!$B1882/SUM(DataGoesHere!$B1874:'DataGoesHere'!$B1885)))</f>
        <v/>
      </c>
      <c r="AC1882" s="86"/>
      <c r="AD1882" s="86"/>
      <c r="AE1882" s="241"/>
      <c r="CV1882" s="310" t="str">
        <f>IF(DataGoesHere!B1882="","",DataGoesHere!A1882)</f>
        <v/>
      </c>
      <c r="CW1882" s="271">
        <f t="shared" ca="1" si="66"/>
        <v>9</v>
      </c>
      <c r="CX1882" s="272">
        <f t="shared" ca="1" si="67"/>
        <v>1.0625330005567626</v>
      </c>
      <c r="CY1882" s="266">
        <f>DataGoesHere!A1882</f>
        <v>1881</v>
      </c>
      <c r="CZ1882" s="19" t="str">
        <f>IF(DataGoesHere!B1882="","",DataGoesHere!B1882)</f>
        <v/>
      </c>
      <c r="DA1882" s="19" t="str">
        <f>IF(DataGoesHere!B1882="","",IF(AH$5="No",DataGoesHere!B1882,DataGoesHere!B1882-(AH$2*(DataGoesHere!A1882-1))))</f>
        <v/>
      </c>
      <c r="DB1882" s="19" t="str">
        <f>IF(DataGoesHere!B1882="","",IF(AO$9="No",DataGoesHere!B1882,DataGoesHere!B1882/CX1882))</f>
        <v/>
      </c>
      <c r="DC1882" s="19" t="str">
        <f>IF(DataGoesHere!B1882="","",IF(AO$9="No",DA1882,DA1882/CX1882))</f>
        <v/>
      </c>
      <c r="DD1882" s="293" t="str">
        <f>IF(CZ1882="",IF(COUNTIF(DD$2:DD1881,"Forecast")&lt;Output!E$43,"Forecast",""),"Actual")</f>
        <v/>
      </c>
      <c r="DF1882" s="19" t="str">
        <f>IF(DataGoesHere!B1881="",IF(DD1882="Forecast",(Output!$E$47*IntermediateCalcs!DH1881)+((1-Output!$E$47)*IntermediateCalcs!DF1881),""),(Output!$E$47*IntermediateCalcs!DB1881)+((1-Output!$E$47)*IntermediateCalcs!DF1881))</f>
        <v/>
      </c>
      <c r="DG1882" s="19" t="str">
        <f>IF(DataGoesHere!B1881="",IF(DD1882="Forecast",(Output!$G$47*(IntermediateCalcs!DF1882-IntermediateCalcs!DF1881))+((1-Output!$G$47)*IntermediateCalcs!DG1881),""),(Output!$G$47*(IntermediateCalcs!DF1882-IntermediateCalcs!DF1881))+((1-Output!$G$47)*IntermediateCalcs!DG1881))</f>
        <v/>
      </c>
      <c r="DH1882" s="19" t="str">
        <f>IF(DataGoesHere!B1881="",IF(DD1882="Forecast",DF1882+DG1882,""),DF1882+DG1882)</f>
        <v/>
      </c>
      <c r="DI1882" s="274" t="str">
        <f>IF(DH1882="","",IF(IntermediateCalcs!$AO$9="Yes",IntermediateCalcs!DH1882*$CX1882,IntermediateCalcs!DH1882))</f>
        <v/>
      </c>
      <c r="DJ1882" s="250" t="str">
        <f>IF(DataGoesHere!$B1882="","",($CZ1882-DI1882))</f>
        <v/>
      </c>
      <c r="DK1882" s="250" t="str">
        <f>IF(DataGoesHere!$B1882="","",ABS($CZ1882-DI1882))</f>
        <v/>
      </c>
      <c r="DL1882" s="250" t="str">
        <f>IF(DataGoesHere!$B1882="","",DK1882^2)</f>
        <v/>
      </c>
      <c r="DM1882" s="249" t="str">
        <f>IF(DataGoesHere!$B1882="","",DK1882/$CZ1882)</f>
        <v/>
      </c>
      <c r="DN1882" s="250" t="str">
        <f>IF(DataGoesHere!$B1882="","",SUM(DJ$2:DJ1882)/AVERAGE(DK:DK))</f>
        <v/>
      </c>
      <c r="DP1882" s="19" t="str">
        <f>IF(DataGoesHere!B1882="",IF($DD1882="Forecast",(Output!E$48*IntermediateCalcs!CY1882)+Output!G$48,""),(Output!E$48*IntermediateCalcs!CY1882)+Output!G$48)</f>
        <v/>
      </c>
      <c r="DQ1882" s="274" t="str">
        <f>IF(DP1882="","",IF(IntermediateCalcs!$AO$9="Yes",IntermediateCalcs!DP1882*$CX1882,IntermediateCalcs!DP1882))</f>
        <v/>
      </c>
      <c r="DR1882" s="250" t="str">
        <f>IF(DataGoesHere!$B1882="","",($CZ1882-DQ1882))</f>
        <v/>
      </c>
      <c r="DS1882" s="250" t="str">
        <f>IF(DataGoesHere!$B1882="","",ABS($CZ1882-DQ1882))</f>
        <v/>
      </c>
      <c r="DT1882" s="250" t="str">
        <f>IF(DataGoesHere!$B1882="","",DS1882^2)</f>
        <v/>
      </c>
      <c r="DU1882" s="249" t="str">
        <f>IF(DataGoesHere!$B1882="","",DS1882/$CZ1882)</f>
        <v/>
      </c>
      <c r="DV1882" s="250" t="str">
        <f>IF(DataGoesHere!$B1882="","",SUM(DR$2:DR1882)/AVERAGE(DS:DS))</f>
        <v/>
      </c>
      <c r="DX1882" s="19" t="str">
        <f>IF(DataGoesHere!$B1881="","",(DB1876*(Output!$O$49/Output!$P$49))+(IntermediateCalcs!DB1877*(Output!$M$49/Output!$P$49))+(IntermediateCalcs!DB1878*(Output!$K$49/Output!$P$49))+(DB1879*(Output!$I$49/Output!$P$49))+(IntermediateCalcs!DB1880*(Output!$G$49/Output!$P$49))+(IntermediateCalcs!DB1881*(Output!$E$49/Output!$P$49)))</f>
        <v/>
      </c>
      <c r="DY1882" s="274" t="str">
        <f>IF(DX1882="","",IF(IntermediateCalcs!$AO$9="Yes",IntermediateCalcs!DX1882*$CX1882,IntermediateCalcs!DX1882))</f>
        <v/>
      </c>
      <c r="DZ1882" s="250" t="str">
        <f>IF(DataGoesHere!$B1882="","",($CZ1882-DY1882))</f>
        <v/>
      </c>
      <c r="EA1882" s="250" t="str">
        <f>IF(DataGoesHere!$B1882="","",ABS($CZ1882-DY1882))</f>
        <v/>
      </c>
      <c r="EB1882" s="250" t="str">
        <f>IF(DataGoesHere!$B1882="","",EA1882^2)</f>
        <v/>
      </c>
      <c r="EC1882" s="249" t="str">
        <f>IF(DataGoesHere!$B1882="","",EA1882/$CZ1882)</f>
        <v/>
      </c>
      <c r="ED1882" s="250" t="str">
        <f>IF(DataGoesHere!$B1882="","",SUM(DZ$2:DZ1882)/AVERAGE(EA:EA))</f>
        <v/>
      </c>
    </row>
    <row r="1883" spans="20:134" x14ac:dyDescent="0.2">
      <c r="T1883" s="240"/>
      <c r="U1883" s="86"/>
      <c r="V1883" s="86"/>
      <c r="W1883" s="86"/>
      <c r="X1883" s="86"/>
      <c r="Y1883" s="86"/>
      <c r="Z1883" s="86"/>
      <c r="AA1883" s="86"/>
      <c r="AB1883" s="86"/>
      <c r="AC1883" s="245" t="str">
        <f>IF(DataGoesHere!$B1883="","",(DataGoesHere!$B1883/SUM(DataGoesHere!$B1874:'DataGoesHere'!$B1885)))</f>
        <v/>
      </c>
      <c r="AD1883" s="86"/>
      <c r="AE1883" s="241"/>
      <c r="CV1883" s="310" t="str">
        <f>IF(DataGoesHere!B1883="","",DataGoesHere!A1883)</f>
        <v/>
      </c>
      <c r="CW1883" s="271">
        <f t="shared" ca="1" si="66"/>
        <v>10</v>
      </c>
      <c r="CX1883" s="272">
        <f t="shared" ca="1" si="67"/>
        <v>0.92557634012077306</v>
      </c>
      <c r="CY1883" s="266">
        <f>DataGoesHere!A1883</f>
        <v>1882</v>
      </c>
      <c r="CZ1883" s="19" t="str">
        <f>IF(DataGoesHere!B1883="","",DataGoesHere!B1883)</f>
        <v/>
      </c>
      <c r="DA1883" s="19" t="str">
        <f>IF(DataGoesHere!B1883="","",IF(AH$5="No",DataGoesHere!B1883,DataGoesHere!B1883-(AH$2*(DataGoesHere!A1883-1))))</f>
        <v/>
      </c>
      <c r="DB1883" s="19" t="str">
        <f>IF(DataGoesHere!B1883="","",IF(AO$9="No",DataGoesHere!B1883,DataGoesHere!B1883/CX1883))</f>
        <v/>
      </c>
      <c r="DC1883" s="19" t="str">
        <f>IF(DataGoesHere!B1883="","",IF(AO$9="No",DA1883,DA1883/CX1883))</f>
        <v/>
      </c>
      <c r="DD1883" s="293" t="str">
        <f>IF(CZ1883="",IF(COUNTIF(DD$2:DD1882,"Forecast")&lt;Output!E$43,"Forecast",""),"Actual")</f>
        <v/>
      </c>
      <c r="DF1883" s="19" t="str">
        <f>IF(DataGoesHere!B1882="",IF(DD1883="Forecast",(Output!$E$47*IntermediateCalcs!DH1882)+((1-Output!$E$47)*IntermediateCalcs!DF1882),""),(Output!$E$47*IntermediateCalcs!DB1882)+((1-Output!$E$47)*IntermediateCalcs!DF1882))</f>
        <v/>
      </c>
      <c r="DG1883" s="19" t="str">
        <f>IF(DataGoesHere!B1882="",IF(DD1883="Forecast",(Output!$G$47*(IntermediateCalcs!DF1883-IntermediateCalcs!DF1882))+((1-Output!$G$47)*IntermediateCalcs!DG1882),""),(Output!$G$47*(IntermediateCalcs!DF1883-IntermediateCalcs!DF1882))+((1-Output!$G$47)*IntermediateCalcs!DG1882))</f>
        <v/>
      </c>
      <c r="DH1883" s="19" t="str">
        <f>IF(DataGoesHere!B1882="",IF(DD1883="Forecast",DF1883+DG1883,""),DF1883+DG1883)</f>
        <v/>
      </c>
      <c r="DI1883" s="274" t="str">
        <f>IF(DH1883="","",IF(IntermediateCalcs!$AO$9="Yes",IntermediateCalcs!DH1883*$CX1883,IntermediateCalcs!DH1883))</f>
        <v/>
      </c>
      <c r="DJ1883" s="250" t="str">
        <f>IF(DataGoesHere!$B1883="","",($CZ1883-DI1883))</f>
        <v/>
      </c>
      <c r="DK1883" s="250" t="str">
        <f>IF(DataGoesHere!$B1883="","",ABS($CZ1883-DI1883))</f>
        <v/>
      </c>
      <c r="DL1883" s="250" t="str">
        <f>IF(DataGoesHere!$B1883="","",DK1883^2)</f>
        <v/>
      </c>
      <c r="DM1883" s="249" t="str">
        <f>IF(DataGoesHere!$B1883="","",DK1883/$CZ1883)</f>
        <v/>
      </c>
      <c r="DN1883" s="250" t="str">
        <f>IF(DataGoesHere!$B1883="","",SUM(DJ$2:DJ1883)/AVERAGE(DK:DK))</f>
        <v/>
      </c>
      <c r="DP1883" s="19" t="str">
        <f>IF(DataGoesHere!B1883="",IF($DD1883="Forecast",(Output!E$48*IntermediateCalcs!CY1883)+Output!G$48,""),(Output!E$48*IntermediateCalcs!CY1883)+Output!G$48)</f>
        <v/>
      </c>
      <c r="DQ1883" s="274" t="str">
        <f>IF(DP1883="","",IF(IntermediateCalcs!$AO$9="Yes",IntermediateCalcs!DP1883*$CX1883,IntermediateCalcs!DP1883))</f>
        <v/>
      </c>
      <c r="DR1883" s="250" t="str">
        <f>IF(DataGoesHere!$B1883="","",($CZ1883-DQ1883))</f>
        <v/>
      </c>
      <c r="DS1883" s="250" t="str">
        <f>IF(DataGoesHere!$B1883="","",ABS($CZ1883-DQ1883))</f>
        <v/>
      </c>
      <c r="DT1883" s="250" t="str">
        <f>IF(DataGoesHere!$B1883="","",DS1883^2)</f>
        <v/>
      </c>
      <c r="DU1883" s="249" t="str">
        <f>IF(DataGoesHere!$B1883="","",DS1883/$CZ1883)</f>
        <v/>
      </c>
      <c r="DV1883" s="250" t="str">
        <f>IF(DataGoesHere!$B1883="","",SUM(DR$2:DR1883)/AVERAGE(DS:DS))</f>
        <v/>
      </c>
      <c r="DX1883" s="19" t="str">
        <f>IF(DataGoesHere!$B1882="","",(DB1877*(Output!$O$49/Output!$P$49))+(IntermediateCalcs!DB1878*(Output!$M$49/Output!$P$49))+(IntermediateCalcs!DB1879*(Output!$K$49/Output!$P$49))+(DB1880*(Output!$I$49/Output!$P$49))+(IntermediateCalcs!DB1881*(Output!$G$49/Output!$P$49))+(IntermediateCalcs!DB1882*(Output!$E$49/Output!$P$49)))</f>
        <v/>
      </c>
      <c r="DY1883" s="274" t="str">
        <f>IF(DX1883="","",IF(IntermediateCalcs!$AO$9="Yes",IntermediateCalcs!DX1883*$CX1883,IntermediateCalcs!DX1883))</f>
        <v/>
      </c>
      <c r="DZ1883" s="250" t="str">
        <f>IF(DataGoesHere!$B1883="","",($CZ1883-DY1883))</f>
        <v/>
      </c>
      <c r="EA1883" s="250" t="str">
        <f>IF(DataGoesHere!$B1883="","",ABS($CZ1883-DY1883))</f>
        <v/>
      </c>
      <c r="EB1883" s="250" t="str">
        <f>IF(DataGoesHere!$B1883="","",EA1883^2)</f>
        <v/>
      </c>
      <c r="EC1883" s="249" t="str">
        <f>IF(DataGoesHere!$B1883="","",EA1883/$CZ1883)</f>
        <v/>
      </c>
      <c r="ED1883" s="250" t="str">
        <f>IF(DataGoesHere!$B1883="","",SUM(DZ$2:DZ1883)/AVERAGE(EA:EA))</f>
        <v/>
      </c>
    </row>
    <row r="1884" spans="20:134" x14ac:dyDescent="0.2">
      <c r="T1884" s="240"/>
      <c r="U1884" s="86"/>
      <c r="V1884" s="86"/>
      <c r="W1884" s="86"/>
      <c r="X1884" s="86"/>
      <c r="Y1884" s="86"/>
      <c r="Z1884" s="86"/>
      <c r="AA1884" s="86"/>
      <c r="AB1884" s="86"/>
      <c r="AC1884" s="86"/>
      <c r="AD1884" s="245" t="str">
        <f>IF(DataGoesHere!$B1884="","",(DataGoesHere!$B1884/SUM(DataGoesHere!$B1874:'DataGoesHere'!$B1885)))</f>
        <v/>
      </c>
      <c r="AE1884" s="241"/>
      <c r="CV1884" s="310" t="str">
        <f>IF(DataGoesHere!B1884="","",DataGoesHere!A1884)</f>
        <v/>
      </c>
      <c r="CW1884" s="271">
        <f t="shared" ca="1" si="66"/>
        <v>11</v>
      </c>
      <c r="CX1884" s="272">
        <f t="shared" ca="1" si="67"/>
        <v>0.97463169608807265</v>
      </c>
      <c r="CY1884" s="266">
        <f>DataGoesHere!A1884</f>
        <v>1883</v>
      </c>
      <c r="CZ1884" s="19" t="str">
        <f>IF(DataGoesHere!B1884="","",DataGoesHere!B1884)</f>
        <v/>
      </c>
      <c r="DA1884" s="19" t="str">
        <f>IF(DataGoesHere!B1884="","",IF(AH$5="No",DataGoesHere!B1884,DataGoesHere!B1884-(AH$2*(DataGoesHere!A1884-1))))</f>
        <v/>
      </c>
      <c r="DB1884" s="19" t="str">
        <f>IF(DataGoesHere!B1884="","",IF(AO$9="No",DataGoesHere!B1884,DataGoesHere!B1884/CX1884))</f>
        <v/>
      </c>
      <c r="DC1884" s="19" t="str">
        <f>IF(DataGoesHere!B1884="","",IF(AO$9="No",DA1884,DA1884/CX1884))</f>
        <v/>
      </c>
      <c r="DD1884" s="293" t="str">
        <f>IF(CZ1884="",IF(COUNTIF(DD$2:DD1883,"Forecast")&lt;Output!E$43,"Forecast",""),"Actual")</f>
        <v/>
      </c>
      <c r="DF1884" s="19" t="str">
        <f>IF(DataGoesHere!B1883="",IF(DD1884="Forecast",(Output!$E$47*IntermediateCalcs!DH1883)+((1-Output!$E$47)*IntermediateCalcs!DF1883),""),(Output!$E$47*IntermediateCalcs!DB1883)+((1-Output!$E$47)*IntermediateCalcs!DF1883))</f>
        <v/>
      </c>
      <c r="DG1884" s="19" t="str">
        <f>IF(DataGoesHere!B1883="",IF(DD1884="Forecast",(Output!$G$47*(IntermediateCalcs!DF1884-IntermediateCalcs!DF1883))+((1-Output!$G$47)*IntermediateCalcs!DG1883),""),(Output!$G$47*(IntermediateCalcs!DF1884-IntermediateCalcs!DF1883))+((1-Output!$G$47)*IntermediateCalcs!DG1883))</f>
        <v/>
      </c>
      <c r="DH1884" s="19" t="str">
        <f>IF(DataGoesHere!B1883="",IF(DD1884="Forecast",DF1884+DG1884,""),DF1884+DG1884)</f>
        <v/>
      </c>
      <c r="DI1884" s="274" t="str">
        <f>IF(DH1884="","",IF(IntermediateCalcs!$AO$9="Yes",IntermediateCalcs!DH1884*$CX1884,IntermediateCalcs!DH1884))</f>
        <v/>
      </c>
      <c r="DJ1884" s="250" t="str">
        <f>IF(DataGoesHere!$B1884="","",($CZ1884-DI1884))</f>
        <v/>
      </c>
      <c r="DK1884" s="250" t="str">
        <f>IF(DataGoesHere!$B1884="","",ABS($CZ1884-DI1884))</f>
        <v/>
      </c>
      <c r="DL1884" s="250" t="str">
        <f>IF(DataGoesHere!$B1884="","",DK1884^2)</f>
        <v/>
      </c>
      <c r="DM1884" s="249" t="str">
        <f>IF(DataGoesHere!$B1884="","",DK1884/$CZ1884)</f>
        <v/>
      </c>
      <c r="DN1884" s="250" t="str">
        <f>IF(DataGoesHere!$B1884="","",SUM(DJ$2:DJ1884)/AVERAGE(DK:DK))</f>
        <v/>
      </c>
      <c r="DP1884" s="19" t="str">
        <f>IF(DataGoesHere!B1884="",IF($DD1884="Forecast",(Output!E$48*IntermediateCalcs!CY1884)+Output!G$48,""),(Output!E$48*IntermediateCalcs!CY1884)+Output!G$48)</f>
        <v/>
      </c>
      <c r="DQ1884" s="274" t="str">
        <f>IF(DP1884="","",IF(IntermediateCalcs!$AO$9="Yes",IntermediateCalcs!DP1884*$CX1884,IntermediateCalcs!DP1884))</f>
        <v/>
      </c>
      <c r="DR1884" s="250" t="str">
        <f>IF(DataGoesHere!$B1884="","",($CZ1884-DQ1884))</f>
        <v/>
      </c>
      <c r="DS1884" s="250" t="str">
        <f>IF(DataGoesHere!$B1884="","",ABS($CZ1884-DQ1884))</f>
        <v/>
      </c>
      <c r="DT1884" s="250" t="str">
        <f>IF(DataGoesHere!$B1884="","",DS1884^2)</f>
        <v/>
      </c>
      <c r="DU1884" s="249" t="str">
        <f>IF(DataGoesHere!$B1884="","",DS1884/$CZ1884)</f>
        <v/>
      </c>
      <c r="DV1884" s="250" t="str">
        <f>IF(DataGoesHere!$B1884="","",SUM(DR$2:DR1884)/AVERAGE(DS:DS))</f>
        <v/>
      </c>
      <c r="DX1884" s="19" t="str">
        <f>IF(DataGoesHere!$B1883="","",(DB1878*(Output!$O$49/Output!$P$49))+(IntermediateCalcs!DB1879*(Output!$M$49/Output!$P$49))+(IntermediateCalcs!DB1880*(Output!$K$49/Output!$P$49))+(DB1881*(Output!$I$49/Output!$P$49))+(IntermediateCalcs!DB1882*(Output!$G$49/Output!$P$49))+(IntermediateCalcs!DB1883*(Output!$E$49/Output!$P$49)))</f>
        <v/>
      </c>
      <c r="DY1884" s="274" t="str">
        <f>IF(DX1884="","",IF(IntermediateCalcs!$AO$9="Yes",IntermediateCalcs!DX1884*$CX1884,IntermediateCalcs!DX1884))</f>
        <v/>
      </c>
      <c r="DZ1884" s="250" t="str">
        <f>IF(DataGoesHere!$B1884="","",($CZ1884-DY1884))</f>
        <v/>
      </c>
      <c r="EA1884" s="250" t="str">
        <f>IF(DataGoesHere!$B1884="","",ABS($CZ1884-DY1884))</f>
        <v/>
      </c>
      <c r="EB1884" s="250" t="str">
        <f>IF(DataGoesHere!$B1884="","",EA1884^2)</f>
        <v/>
      </c>
      <c r="EC1884" s="249" t="str">
        <f>IF(DataGoesHere!$B1884="","",EA1884/$CZ1884)</f>
        <v/>
      </c>
      <c r="ED1884" s="250" t="str">
        <f>IF(DataGoesHere!$B1884="","",SUM(DZ$2:DZ1884)/AVERAGE(EA:EA))</f>
        <v/>
      </c>
    </row>
    <row r="1885" spans="20:134" x14ac:dyDescent="0.2">
      <c r="T1885" s="242"/>
      <c r="U1885" s="243"/>
      <c r="V1885" s="243"/>
      <c r="W1885" s="243"/>
      <c r="X1885" s="243"/>
      <c r="Y1885" s="243"/>
      <c r="Z1885" s="243"/>
      <c r="AA1885" s="243"/>
      <c r="AB1885" s="243"/>
      <c r="AC1885" s="243"/>
      <c r="AD1885" s="243"/>
      <c r="AE1885" s="246" t="str">
        <f>IF(DataGoesHere!$B1885="","",(DataGoesHere!$B1885/SUM(DataGoesHere!$B1874:'DataGoesHere'!$B1885)))</f>
        <v/>
      </c>
      <c r="CV1885" s="310" t="str">
        <f>IF(DataGoesHere!B1885="","",DataGoesHere!A1885)</f>
        <v/>
      </c>
      <c r="CW1885" s="271">
        <f t="shared" ca="1" si="66"/>
        <v>12</v>
      </c>
      <c r="CX1885" s="272">
        <f t="shared" ca="1" si="67"/>
        <v>1.0054005237672714</v>
      </c>
      <c r="CY1885" s="266">
        <f>DataGoesHere!A1885</f>
        <v>1884</v>
      </c>
      <c r="CZ1885" s="19" t="str">
        <f>IF(DataGoesHere!B1885="","",DataGoesHere!B1885)</f>
        <v/>
      </c>
      <c r="DA1885" s="19" t="str">
        <f>IF(DataGoesHere!B1885="","",IF(AH$5="No",DataGoesHere!B1885,DataGoesHere!B1885-(AH$2*(DataGoesHere!A1885-1))))</f>
        <v/>
      </c>
      <c r="DB1885" s="19" t="str">
        <f>IF(DataGoesHere!B1885="","",IF(AO$9="No",DataGoesHere!B1885,DataGoesHere!B1885/CX1885))</f>
        <v/>
      </c>
      <c r="DC1885" s="19" t="str">
        <f>IF(DataGoesHere!B1885="","",IF(AO$9="No",DA1885,DA1885/CX1885))</f>
        <v/>
      </c>
      <c r="DD1885" s="293" t="str">
        <f>IF(CZ1885="",IF(COUNTIF(DD$2:DD1884,"Forecast")&lt;Output!E$43,"Forecast",""),"Actual")</f>
        <v/>
      </c>
      <c r="DF1885" s="19" t="str">
        <f>IF(DataGoesHere!B1884="",IF(DD1885="Forecast",(Output!$E$47*IntermediateCalcs!DH1884)+((1-Output!$E$47)*IntermediateCalcs!DF1884),""),(Output!$E$47*IntermediateCalcs!DB1884)+((1-Output!$E$47)*IntermediateCalcs!DF1884))</f>
        <v/>
      </c>
      <c r="DG1885" s="19" t="str">
        <f>IF(DataGoesHere!B1884="",IF(DD1885="Forecast",(Output!$G$47*(IntermediateCalcs!DF1885-IntermediateCalcs!DF1884))+((1-Output!$G$47)*IntermediateCalcs!DG1884),""),(Output!$G$47*(IntermediateCalcs!DF1885-IntermediateCalcs!DF1884))+((1-Output!$G$47)*IntermediateCalcs!DG1884))</f>
        <v/>
      </c>
      <c r="DH1885" s="19" t="str">
        <f>IF(DataGoesHere!B1884="",IF(DD1885="Forecast",DF1885+DG1885,""),DF1885+DG1885)</f>
        <v/>
      </c>
      <c r="DI1885" s="274" t="str">
        <f>IF(DH1885="","",IF(IntermediateCalcs!$AO$9="Yes",IntermediateCalcs!DH1885*$CX1885,IntermediateCalcs!DH1885))</f>
        <v/>
      </c>
      <c r="DJ1885" s="250" t="str">
        <f>IF(DataGoesHere!$B1885="","",($CZ1885-DI1885))</f>
        <v/>
      </c>
      <c r="DK1885" s="250" t="str">
        <f>IF(DataGoesHere!$B1885="","",ABS($CZ1885-DI1885))</f>
        <v/>
      </c>
      <c r="DL1885" s="250" t="str">
        <f>IF(DataGoesHere!$B1885="","",DK1885^2)</f>
        <v/>
      </c>
      <c r="DM1885" s="249" t="str">
        <f>IF(DataGoesHere!$B1885="","",DK1885/$CZ1885)</f>
        <v/>
      </c>
      <c r="DN1885" s="250" t="str">
        <f>IF(DataGoesHere!$B1885="","",SUM(DJ$2:DJ1885)/AVERAGE(DK:DK))</f>
        <v/>
      </c>
      <c r="DP1885" s="19" t="str">
        <f>IF(DataGoesHere!B1885="",IF($DD1885="Forecast",(Output!E$48*IntermediateCalcs!CY1885)+Output!G$48,""),(Output!E$48*IntermediateCalcs!CY1885)+Output!G$48)</f>
        <v/>
      </c>
      <c r="DQ1885" s="274" t="str">
        <f>IF(DP1885="","",IF(IntermediateCalcs!$AO$9="Yes",IntermediateCalcs!DP1885*$CX1885,IntermediateCalcs!DP1885))</f>
        <v/>
      </c>
      <c r="DR1885" s="250" t="str">
        <f>IF(DataGoesHere!$B1885="","",($CZ1885-DQ1885))</f>
        <v/>
      </c>
      <c r="DS1885" s="250" t="str">
        <f>IF(DataGoesHere!$B1885="","",ABS($CZ1885-DQ1885))</f>
        <v/>
      </c>
      <c r="DT1885" s="250" t="str">
        <f>IF(DataGoesHere!$B1885="","",DS1885^2)</f>
        <v/>
      </c>
      <c r="DU1885" s="249" t="str">
        <f>IF(DataGoesHere!$B1885="","",DS1885/$CZ1885)</f>
        <v/>
      </c>
      <c r="DV1885" s="250" t="str">
        <f>IF(DataGoesHere!$B1885="","",SUM(DR$2:DR1885)/AVERAGE(DS:DS))</f>
        <v/>
      </c>
      <c r="DX1885" s="19" t="str">
        <f>IF(DataGoesHere!$B1884="","",(DB1879*(Output!$O$49/Output!$P$49))+(IntermediateCalcs!DB1880*(Output!$M$49/Output!$P$49))+(IntermediateCalcs!DB1881*(Output!$K$49/Output!$P$49))+(DB1882*(Output!$I$49/Output!$P$49))+(IntermediateCalcs!DB1883*(Output!$G$49/Output!$P$49))+(IntermediateCalcs!DB1884*(Output!$E$49/Output!$P$49)))</f>
        <v/>
      </c>
      <c r="DY1885" s="274" t="str">
        <f>IF(DX1885="","",IF(IntermediateCalcs!$AO$9="Yes",IntermediateCalcs!DX1885*$CX1885,IntermediateCalcs!DX1885))</f>
        <v/>
      </c>
      <c r="DZ1885" s="250" t="str">
        <f>IF(DataGoesHere!$B1885="","",($CZ1885-DY1885))</f>
        <v/>
      </c>
      <c r="EA1885" s="250" t="str">
        <f>IF(DataGoesHere!$B1885="","",ABS($CZ1885-DY1885))</f>
        <v/>
      </c>
      <c r="EB1885" s="250" t="str">
        <f>IF(DataGoesHere!$B1885="","",EA1885^2)</f>
        <v/>
      </c>
      <c r="EC1885" s="249" t="str">
        <f>IF(DataGoesHere!$B1885="","",EA1885/$CZ1885)</f>
        <v/>
      </c>
      <c r="ED1885" s="250" t="str">
        <f>IF(DataGoesHere!$B1885="","",SUM(DZ$2:DZ1885)/AVERAGE(EA:EA))</f>
        <v/>
      </c>
    </row>
    <row r="1886" spans="20:134" x14ac:dyDescent="0.2">
      <c r="T1886" s="244" t="str">
        <f>IF(DataGoesHere!$B1886="","",(DataGoesHere!$B1886/SUM(DataGoesHere!$B1886:'DataGoesHere'!$B1897)))</f>
        <v/>
      </c>
      <c r="U1886" s="238"/>
      <c r="V1886" s="238"/>
      <c r="W1886" s="238"/>
      <c r="X1886" s="238"/>
      <c r="Y1886" s="238"/>
      <c r="Z1886" s="238"/>
      <c r="AA1886" s="238"/>
      <c r="AB1886" s="238"/>
      <c r="AC1886" s="238"/>
      <c r="AD1886" s="238"/>
      <c r="AE1886" s="239"/>
      <c r="CV1886" s="310" t="str">
        <f>IF(DataGoesHere!B1886="","",DataGoesHere!A1886)</f>
        <v/>
      </c>
      <c r="CW1886" s="271">
        <f t="shared" ca="1" si="66"/>
        <v>1</v>
      </c>
      <c r="CX1886" s="272">
        <f t="shared" ca="1" si="67"/>
        <v>1.3236179355303281</v>
      </c>
      <c r="CY1886" s="266">
        <f>DataGoesHere!A1886</f>
        <v>1885</v>
      </c>
      <c r="CZ1886" s="19" t="str">
        <f>IF(DataGoesHere!B1886="","",DataGoesHere!B1886)</f>
        <v/>
      </c>
      <c r="DA1886" s="19" t="str">
        <f>IF(DataGoesHere!B1886="","",IF(AH$5="No",DataGoesHere!B1886,DataGoesHere!B1886-(AH$2*(DataGoesHere!A1886-1))))</f>
        <v/>
      </c>
      <c r="DB1886" s="19" t="str">
        <f>IF(DataGoesHere!B1886="","",IF(AO$9="No",DataGoesHere!B1886,DataGoesHere!B1886/CX1886))</f>
        <v/>
      </c>
      <c r="DC1886" s="19" t="str">
        <f>IF(DataGoesHere!B1886="","",IF(AO$9="No",DA1886,DA1886/CX1886))</f>
        <v/>
      </c>
      <c r="DD1886" s="293" t="str">
        <f>IF(CZ1886="",IF(COUNTIF(DD$2:DD1885,"Forecast")&lt;Output!E$43,"Forecast",""),"Actual")</f>
        <v/>
      </c>
      <c r="DF1886" s="19" t="str">
        <f>IF(DataGoesHere!B1885="",IF(DD1886="Forecast",(Output!$E$47*IntermediateCalcs!DH1885)+((1-Output!$E$47)*IntermediateCalcs!DF1885),""),(Output!$E$47*IntermediateCalcs!DB1885)+((1-Output!$E$47)*IntermediateCalcs!DF1885))</f>
        <v/>
      </c>
      <c r="DG1886" s="19" t="str">
        <f>IF(DataGoesHere!B1885="",IF(DD1886="Forecast",(Output!$G$47*(IntermediateCalcs!DF1886-IntermediateCalcs!DF1885))+((1-Output!$G$47)*IntermediateCalcs!DG1885),""),(Output!$G$47*(IntermediateCalcs!DF1886-IntermediateCalcs!DF1885))+((1-Output!$G$47)*IntermediateCalcs!DG1885))</f>
        <v/>
      </c>
      <c r="DH1886" s="19" t="str">
        <f>IF(DataGoesHere!B1885="",IF(DD1886="Forecast",DF1886+DG1886,""),DF1886+DG1886)</f>
        <v/>
      </c>
      <c r="DI1886" s="274" t="str">
        <f>IF(DH1886="","",IF(IntermediateCalcs!$AO$9="Yes",IntermediateCalcs!DH1886*$CX1886,IntermediateCalcs!DH1886))</f>
        <v/>
      </c>
      <c r="DJ1886" s="250" t="str">
        <f>IF(DataGoesHere!$B1886="","",($CZ1886-DI1886))</f>
        <v/>
      </c>
      <c r="DK1886" s="250" t="str">
        <f>IF(DataGoesHere!$B1886="","",ABS($CZ1886-DI1886))</f>
        <v/>
      </c>
      <c r="DL1886" s="250" t="str">
        <f>IF(DataGoesHere!$B1886="","",DK1886^2)</f>
        <v/>
      </c>
      <c r="DM1886" s="249" t="str">
        <f>IF(DataGoesHere!$B1886="","",DK1886/$CZ1886)</f>
        <v/>
      </c>
      <c r="DN1886" s="250" t="str">
        <f>IF(DataGoesHere!$B1886="","",SUM(DJ$2:DJ1886)/AVERAGE(DK:DK))</f>
        <v/>
      </c>
      <c r="DP1886" s="19" t="str">
        <f>IF(DataGoesHere!B1886="",IF($DD1886="Forecast",(Output!E$48*IntermediateCalcs!CY1886)+Output!G$48,""),(Output!E$48*IntermediateCalcs!CY1886)+Output!G$48)</f>
        <v/>
      </c>
      <c r="DQ1886" s="274" t="str">
        <f>IF(DP1886="","",IF(IntermediateCalcs!$AO$9="Yes",IntermediateCalcs!DP1886*$CX1886,IntermediateCalcs!DP1886))</f>
        <v/>
      </c>
      <c r="DR1886" s="250" t="str">
        <f>IF(DataGoesHere!$B1886="","",($CZ1886-DQ1886))</f>
        <v/>
      </c>
      <c r="DS1886" s="250" t="str">
        <f>IF(DataGoesHere!$B1886="","",ABS($CZ1886-DQ1886))</f>
        <v/>
      </c>
      <c r="DT1886" s="250" t="str">
        <f>IF(DataGoesHere!$B1886="","",DS1886^2)</f>
        <v/>
      </c>
      <c r="DU1886" s="249" t="str">
        <f>IF(DataGoesHere!$B1886="","",DS1886/$CZ1886)</f>
        <v/>
      </c>
      <c r="DV1886" s="250" t="str">
        <f>IF(DataGoesHere!$B1886="","",SUM(DR$2:DR1886)/AVERAGE(DS:DS))</f>
        <v/>
      </c>
      <c r="DX1886" s="19" t="str">
        <f>IF(DataGoesHere!$B1885="","",(DB1880*(Output!$O$49/Output!$P$49))+(IntermediateCalcs!DB1881*(Output!$M$49/Output!$P$49))+(IntermediateCalcs!DB1882*(Output!$K$49/Output!$P$49))+(DB1883*(Output!$I$49/Output!$P$49))+(IntermediateCalcs!DB1884*(Output!$G$49/Output!$P$49))+(IntermediateCalcs!DB1885*(Output!$E$49/Output!$P$49)))</f>
        <v/>
      </c>
      <c r="DY1886" s="274" t="str">
        <f>IF(DX1886="","",IF(IntermediateCalcs!$AO$9="Yes",IntermediateCalcs!DX1886*$CX1886,IntermediateCalcs!DX1886))</f>
        <v/>
      </c>
      <c r="DZ1886" s="250" t="str">
        <f>IF(DataGoesHere!$B1886="","",($CZ1886-DY1886))</f>
        <v/>
      </c>
      <c r="EA1886" s="250" t="str">
        <f>IF(DataGoesHere!$B1886="","",ABS($CZ1886-DY1886))</f>
        <v/>
      </c>
      <c r="EB1886" s="250" t="str">
        <f>IF(DataGoesHere!$B1886="","",EA1886^2)</f>
        <v/>
      </c>
      <c r="EC1886" s="249" t="str">
        <f>IF(DataGoesHere!$B1886="","",EA1886/$CZ1886)</f>
        <v/>
      </c>
      <c r="ED1886" s="250" t="str">
        <f>IF(DataGoesHere!$B1886="","",SUM(DZ$2:DZ1886)/AVERAGE(EA:EA))</f>
        <v/>
      </c>
    </row>
    <row r="1887" spans="20:134" x14ac:dyDescent="0.2">
      <c r="T1887" s="240"/>
      <c r="U1887" s="245" t="str">
        <f>IF(DataGoesHere!$B1887="","",(DataGoesHere!$B1887/SUM(DataGoesHere!$B1887:'DataGoesHere'!$B1897)))</f>
        <v/>
      </c>
      <c r="V1887" s="86"/>
      <c r="W1887" s="86"/>
      <c r="X1887" s="86"/>
      <c r="Y1887" s="86"/>
      <c r="Z1887" s="86"/>
      <c r="AA1887" s="86"/>
      <c r="AB1887" s="86"/>
      <c r="AC1887" s="86"/>
      <c r="AD1887" s="86"/>
      <c r="AE1887" s="241"/>
      <c r="CV1887" s="310" t="str">
        <f>IF(DataGoesHere!B1887="","",DataGoesHere!A1887)</f>
        <v/>
      </c>
      <c r="CW1887" s="271">
        <f t="shared" ca="1" si="66"/>
        <v>2</v>
      </c>
      <c r="CX1887" s="272">
        <f t="shared" ca="1" si="67"/>
        <v>0.80574490527728204</v>
      </c>
      <c r="CY1887" s="266">
        <f>DataGoesHere!A1887</f>
        <v>1886</v>
      </c>
      <c r="CZ1887" s="19" t="str">
        <f>IF(DataGoesHere!B1887="","",DataGoesHere!B1887)</f>
        <v/>
      </c>
      <c r="DA1887" s="19" t="str">
        <f>IF(DataGoesHere!B1887="","",IF(AH$5="No",DataGoesHere!B1887,DataGoesHere!B1887-(AH$2*(DataGoesHere!A1887-1))))</f>
        <v/>
      </c>
      <c r="DB1887" s="19" t="str">
        <f>IF(DataGoesHere!B1887="","",IF(AO$9="No",DataGoesHere!B1887,DataGoesHere!B1887/CX1887))</f>
        <v/>
      </c>
      <c r="DC1887" s="19" t="str">
        <f>IF(DataGoesHere!B1887="","",IF(AO$9="No",DA1887,DA1887/CX1887))</f>
        <v/>
      </c>
      <c r="DD1887" s="293" t="str">
        <f>IF(CZ1887="",IF(COUNTIF(DD$2:DD1886,"Forecast")&lt;Output!E$43,"Forecast",""),"Actual")</f>
        <v/>
      </c>
      <c r="DF1887" s="19" t="str">
        <f>IF(DataGoesHere!B1886="",IF(DD1887="Forecast",(Output!$E$47*IntermediateCalcs!DH1886)+((1-Output!$E$47)*IntermediateCalcs!DF1886),""),(Output!$E$47*IntermediateCalcs!DB1886)+((1-Output!$E$47)*IntermediateCalcs!DF1886))</f>
        <v/>
      </c>
      <c r="DG1887" s="19" t="str">
        <f>IF(DataGoesHere!B1886="",IF(DD1887="Forecast",(Output!$G$47*(IntermediateCalcs!DF1887-IntermediateCalcs!DF1886))+((1-Output!$G$47)*IntermediateCalcs!DG1886),""),(Output!$G$47*(IntermediateCalcs!DF1887-IntermediateCalcs!DF1886))+((1-Output!$G$47)*IntermediateCalcs!DG1886))</f>
        <v/>
      </c>
      <c r="DH1887" s="19" t="str">
        <f>IF(DataGoesHere!B1886="",IF(DD1887="Forecast",DF1887+DG1887,""),DF1887+DG1887)</f>
        <v/>
      </c>
      <c r="DI1887" s="274" t="str">
        <f>IF(DH1887="","",IF(IntermediateCalcs!$AO$9="Yes",IntermediateCalcs!DH1887*$CX1887,IntermediateCalcs!DH1887))</f>
        <v/>
      </c>
      <c r="DJ1887" s="250" t="str">
        <f>IF(DataGoesHere!$B1887="","",($CZ1887-DI1887))</f>
        <v/>
      </c>
      <c r="DK1887" s="250" t="str">
        <f>IF(DataGoesHere!$B1887="","",ABS($CZ1887-DI1887))</f>
        <v/>
      </c>
      <c r="DL1887" s="250" t="str">
        <f>IF(DataGoesHere!$B1887="","",DK1887^2)</f>
        <v/>
      </c>
      <c r="DM1887" s="249" t="str">
        <f>IF(DataGoesHere!$B1887="","",DK1887/$CZ1887)</f>
        <v/>
      </c>
      <c r="DN1887" s="250" t="str">
        <f>IF(DataGoesHere!$B1887="","",SUM(DJ$2:DJ1887)/AVERAGE(DK:DK))</f>
        <v/>
      </c>
      <c r="DP1887" s="19" t="str">
        <f>IF(DataGoesHere!B1887="",IF($DD1887="Forecast",(Output!E$48*IntermediateCalcs!CY1887)+Output!G$48,""),(Output!E$48*IntermediateCalcs!CY1887)+Output!G$48)</f>
        <v/>
      </c>
      <c r="DQ1887" s="274" t="str">
        <f>IF(DP1887="","",IF(IntermediateCalcs!$AO$9="Yes",IntermediateCalcs!DP1887*$CX1887,IntermediateCalcs!DP1887))</f>
        <v/>
      </c>
      <c r="DR1887" s="250" t="str">
        <f>IF(DataGoesHere!$B1887="","",($CZ1887-DQ1887))</f>
        <v/>
      </c>
      <c r="DS1887" s="250" t="str">
        <f>IF(DataGoesHere!$B1887="","",ABS($CZ1887-DQ1887))</f>
        <v/>
      </c>
      <c r="DT1887" s="250" t="str">
        <f>IF(DataGoesHere!$B1887="","",DS1887^2)</f>
        <v/>
      </c>
      <c r="DU1887" s="249" t="str">
        <f>IF(DataGoesHere!$B1887="","",DS1887/$CZ1887)</f>
        <v/>
      </c>
      <c r="DV1887" s="250" t="str">
        <f>IF(DataGoesHere!$B1887="","",SUM(DR$2:DR1887)/AVERAGE(DS:DS))</f>
        <v/>
      </c>
      <c r="DX1887" s="19" t="str">
        <f>IF(DataGoesHere!$B1886="","",(DB1881*(Output!$O$49/Output!$P$49))+(IntermediateCalcs!DB1882*(Output!$M$49/Output!$P$49))+(IntermediateCalcs!DB1883*(Output!$K$49/Output!$P$49))+(DB1884*(Output!$I$49/Output!$P$49))+(IntermediateCalcs!DB1885*(Output!$G$49/Output!$P$49))+(IntermediateCalcs!DB1886*(Output!$E$49/Output!$P$49)))</f>
        <v/>
      </c>
      <c r="DY1887" s="274" t="str">
        <f>IF(DX1887="","",IF(IntermediateCalcs!$AO$9="Yes",IntermediateCalcs!DX1887*$CX1887,IntermediateCalcs!DX1887))</f>
        <v/>
      </c>
      <c r="DZ1887" s="250" t="str">
        <f>IF(DataGoesHere!$B1887="","",($CZ1887-DY1887))</f>
        <v/>
      </c>
      <c r="EA1887" s="250" t="str">
        <f>IF(DataGoesHere!$B1887="","",ABS($CZ1887-DY1887))</f>
        <v/>
      </c>
      <c r="EB1887" s="250" t="str">
        <f>IF(DataGoesHere!$B1887="","",EA1887^2)</f>
        <v/>
      </c>
      <c r="EC1887" s="249" t="str">
        <f>IF(DataGoesHere!$B1887="","",EA1887/$CZ1887)</f>
        <v/>
      </c>
      <c r="ED1887" s="250" t="str">
        <f>IF(DataGoesHere!$B1887="","",SUM(DZ$2:DZ1887)/AVERAGE(EA:EA))</f>
        <v/>
      </c>
    </row>
    <row r="1888" spans="20:134" x14ac:dyDescent="0.2">
      <c r="T1888" s="240"/>
      <c r="U1888" s="86"/>
      <c r="V1888" s="245" t="str">
        <f>IF(DataGoesHere!$B1888="","",(DataGoesHere!$B1888/SUM(DataGoesHere!$B1886:'DataGoesHere'!$B1897)))</f>
        <v/>
      </c>
      <c r="W1888" s="86"/>
      <c r="X1888" s="86"/>
      <c r="Y1888" s="86"/>
      <c r="Z1888" s="86"/>
      <c r="AA1888" s="86"/>
      <c r="AB1888" s="86"/>
      <c r="AC1888" s="86"/>
      <c r="AD1888" s="86"/>
      <c r="AE1888" s="241"/>
      <c r="CV1888" s="310" t="str">
        <f>IF(DataGoesHere!B1888="","",DataGoesHere!A1888)</f>
        <v/>
      </c>
      <c r="CW1888" s="271">
        <f t="shared" ca="1" si="66"/>
        <v>3</v>
      </c>
      <c r="CX1888" s="272">
        <f t="shared" ca="1" si="67"/>
        <v>0.79862940076451561</v>
      </c>
      <c r="CY1888" s="266">
        <f>DataGoesHere!A1888</f>
        <v>1887</v>
      </c>
      <c r="CZ1888" s="19" t="str">
        <f>IF(DataGoesHere!B1888="","",DataGoesHere!B1888)</f>
        <v/>
      </c>
      <c r="DA1888" s="19" t="str">
        <f>IF(DataGoesHere!B1888="","",IF(AH$5="No",DataGoesHere!B1888,DataGoesHere!B1888-(AH$2*(DataGoesHere!A1888-1))))</f>
        <v/>
      </c>
      <c r="DB1888" s="19" t="str">
        <f>IF(DataGoesHere!B1888="","",IF(AO$9="No",DataGoesHere!B1888,DataGoesHere!B1888/CX1888))</f>
        <v/>
      </c>
      <c r="DC1888" s="19" t="str">
        <f>IF(DataGoesHere!B1888="","",IF(AO$9="No",DA1888,DA1888/CX1888))</f>
        <v/>
      </c>
      <c r="DD1888" s="293" t="str">
        <f>IF(CZ1888="",IF(COUNTIF(DD$2:DD1887,"Forecast")&lt;Output!E$43,"Forecast",""),"Actual")</f>
        <v/>
      </c>
      <c r="DF1888" s="19" t="str">
        <f>IF(DataGoesHere!B1887="",IF(DD1888="Forecast",(Output!$E$47*IntermediateCalcs!DH1887)+((1-Output!$E$47)*IntermediateCalcs!DF1887),""),(Output!$E$47*IntermediateCalcs!DB1887)+((1-Output!$E$47)*IntermediateCalcs!DF1887))</f>
        <v/>
      </c>
      <c r="DG1888" s="19" t="str">
        <f>IF(DataGoesHere!B1887="",IF(DD1888="Forecast",(Output!$G$47*(IntermediateCalcs!DF1888-IntermediateCalcs!DF1887))+((1-Output!$G$47)*IntermediateCalcs!DG1887),""),(Output!$G$47*(IntermediateCalcs!DF1888-IntermediateCalcs!DF1887))+((1-Output!$G$47)*IntermediateCalcs!DG1887))</f>
        <v/>
      </c>
      <c r="DH1888" s="19" t="str">
        <f>IF(DataGoesHere!B1887="",IF(DD1888="Forecast",DF1888+DG1888,""),DF1888+DG1888)</f>
        <v/>
      </c>
      <c r="DI1888" s="274" t="str">
        <f>IF(DH1888="","",IF(IntermediateCalcs!$AO$9="Yes",IntermediateCalcs!DH1888*$CX1888,IntermediateCalcs!DH1888))</f>
        <v/>
      </c>
      <c r="DJ1888" s="250" t="str">
        <f>IF(DataGoesHere!$B1888="","",($CZ1888-DI1888))</f>
        <v/>
      </c>
      <c r="DK1888" s="250" t="str">
        <f>IF(DataGoesHere!$B1888="","",ABS($CZ1888-DI1888))</f>
        <v/>
      </c>
      <c r="DL1888" s="250" t="str">
        <f>IF(DataGoesHere!$B1888="","",DK1888^2)</f>
        <v/>
      </c>
      <c r="DM1888" s="249" t="str">
        <f>IF(DataGoesHere!$B1888="","",DK1888/$CZ1888)</f>
        <v/>
      </c>
      <c r="DN1888" s="250" t="str">
        <f>IF(DataGoesHere!$B1888="","",SUM(DJ$2:DJ1888)/AVERAGE(DK:DK))</f>
        <v/>
      </c>
      <c r="DP1888" s="19" t="str">
        <f>IF(DataGoesHere!B1888="",IF($DD1888="Forecast",(Output!E$48*IntermediateCalcs!CY1888)+Output!G$48,""),(Output!E$48*IntermediateCalcs!CY1888)+Output!G$48)</f>
        <v/>
      </c>
      <c r="DQ1888" s="274" t="str">
        <f>IF(DP1888="","",IF(IntermediateCalcs!$AO$9="Yes",IntermediateCalcs!DP1888*$CX1888,IntermediateCalcs!DP1888))</f>
        <v/>
      </c>
      <c r="DR1888" s="250" t="str">
        <f>IF(DataGoesHere!$B1888="","",($CZ1888-DQ1888))</f>
        <v/>
      </c>
      <c r="DS1888" s="250" t="str">
        <f>IF(DataGoesHere!$B1888="","",ABS($CZ1888-DQ1888))</f>
        <v/>
      </c>
      <c r="DT1888" s="250" t="str">
        <f>IF(DataGoesHere!$B1888="","",DS1888^2)</f>
        <v/>
      </c>
      <c r="DU1888" s="249" t="str">
        <f>IF(DataGoesHere!$B1888="","",DS1888/$CZ1888)</f>
        <v/>
      </c>
      <c r="DV1888" s="250" t="str">
        <f>IF(DataGoesHere!$B1888="","",SUM(DR$2:DR1888)/AVERAGE(DS:DS))</f>
        <v/>
      </c>
      <c r="DX1888" s="19" t="str">
        <f>IF(DataGoesHere!$B1887="","",(DB1882*(Output!$O$49/Output!$P$49))+(IntermediateCalcs!DB1883*(Output!$M$49/Output!$P$49))+(IntermediateCalcs!DB1884*(Output!$K$49/Output!$P$49))+(DB1885*(Output!$I$49/Output!$P$49))+(IntermediateCalcs!DB1886*(Output!$G$49/Output!$P$49))+(IntermediateCalcs!DB1887*(Output!$E$49/Output!$P$49)))</f>
        <v/>
      </c>
      <c r="DY1888" s="274" t="str">
        <f>IF(DX1888="","",IF(IntermediateCalcs!$AO$9="Yes",IntermediateCalcs!DX1888*$CX1888,IntermediateCalcs!DX1888))</f>
        <v/>
      </c>
      <c r="DZ1888" s="250" t="str">
        <f>IF(DataGoesHere!$B1888="","",($CZ1888-DY1888))</f>
        <v/>
      </c>
      <c r="EA1888" s="250" t="str">
        <f>IF(DataGoesHere!$B1888="","",ABS($CZ1888-DY1888))</f>
        <v/>
      </c>
      <c r="EB1888" s="250" t="str">
        <f>IF(DataGoesHere!$B1888="","",EA1888^2)</f>
        <v/>
      </c>
      <c r="EC1888" s="249" t="str">
        <f>IF(DataGoesHere!$B1888="","",EA1888/$CZ1888)</f>
        <v/>
      </c>
      <c r="ED1888" s="250" t="str">
        <f>IF(DataGoesHere!$B1888="","",SUM(DZ$2:DZ1888)/AVERAGE(EA:EA))</f>
        <v/>
      </c>
    </row>
    <row r="1889" spans="20:134" x14ac:dyDescent="0.2">
      <c r="T1889" s="240"/>
      <c r="U1889" s="86"/>
      <c r="V1889" s="86"/>
      <c r="W1889" s="245" t="str">
        <f>IF(DataGoesHere!$B1889="","",(DataGoesHere!$B1889/SUM(DataGoesHere!$B1886:'DataGoesHere'!$B1897)))</f>
        <v/>
      </c>
      <c r="X1889" s="86"/>
      <c r="Y1889" s="86"/>
      <c r="Z1889" s="86"/>
      <c r="AA1889" s="86"/>
      <c r="AB1889" s="86"/>
      <c r="AC1889" s="86"/>
      <c r="AD1889" s="86"/>
      <c r="AE1889" s="241"/>
      <c r="CV1889" s="310" t="str">
        <f>IF(DataGoesHere!B1889="","",DataGoesHere!A1889)</f>
        <v/>
      </c>
      <c r="CW1889" s="271">
        <f t="shared" ca="1" si="66"/>
        <v>4</v>
      </c>
      <c r="CX1889" s="272">
        <f t="shared" ca="1" si="67"/>
        <v>1.0149292433706087</v>
      </c>
      <c r="CY1889" s="266">
        <f>DataGoesHere!A1889</f>
        <v>1888</v>
      </c>
      <c r="CZ1889" s="19" t="str">
        <f>IF(DataGoesHere!B1889="","",DataGoesHere!B1889)</f>
        <v/>
      </c>
      <c r="DA1889" s="19" t="str">
        <f>IF(DataGoesHere!B1889="","",IF(AH$5="No",DataGoesHere!B1889,DataGoesHere!B1889-(AH$2*(DataGoesHere!A1889-1))))</f>
        <v/>
      </c>
      <c r="DB1889" s="19" t="str">
        <f>IF(DataGoesHere!B1889="","",IF(AO$9="No",DataGoesHere!B1889,DataGoesHere!B1889/CX1889))</f>
        <v/>
      </c>
      <c r="DC1889" s="19" t="str">
        <f>IF(DataGoesHere!B1889="","",IF(AO$9="No",DA1889,DA1889/CX1889))</f>
        <v/>
      </c>
      <c r="DD1889" s="293" t="str">
        <f>IF(CZ1889="",IF(COUNTIF(DD$2:DD1888,"Forecast")&lt;Output!E$43,"Forecast",""),"Actual")</f>
        <v/>
      </c>
      <c r="DF1889" s="19" t="str">
        <f>IF(DataGoesHere!B1888="",IF(DD1889="Forecast",(Output!$E$47*IntermediateCalcs!DH1888)+((1-Output!$E$47)*IntermediateCalcs!DF1888),""),(Output!$E$47*IntermediateCalcs!DB1888)+((1-Output!$E$47)*IntermediateCalcs!DF1888))</f>
        <v/>
      </c>
      <c r="DG1889" s="19" t="str">
        <f>IF(DataGoesHere!B1888="",IF(DD1889="Forecast",(Output!$G$47*(IntermediateCalcs!DF1889-IntermediateCalcs!DF1888))+((1-Output!$G$47)*IntermediateCalcs!DG1888),""),(Output!$G$47*(IntermediateCalcs!DF1889-IntermediateCalcs!DF1888))+((1-Output!$G$47)*IntermediateCalcs!DG1888))</f>
        <v/>
      </c>
      <c r="DH1889" s="19" t="str">
        <f>IF(DataGoesHere!B1888="",IF(DD1889="Forecast",DF1889+DG1889,""),DF1889+DG1889)</f>
        <v/>
      </c>
      <c r="DI1889" s="274" t="str">
        <f>IF(DH1889="","",IF(IntermediateCalcs!$AO$9="Yes",IntermediateCalcs!DH1889*$CX1889,IntermediateCalcs!DH1889))</f>
        <v/>
      </c>
      <c r="DJ1889" s="250" t="str">
        <f>IF(DataGoesHere!$B1889="","",($CZ1889-DI1889))</f>
        <v/>
      </c>
      <c r="DK1889" s="250" t="str">
        <f>IF(DataGoesHere!$B1889="","",ABS($CZ1889-DI1889))</f>
        <v/>
      </c>
      <c r="DL1889" s="250" t="str">
        <f>IF(DataGoesHere!$B1889="","",DK1889^2)</f>
        <v/>
      </c>
      <c r="DM1889" s="249" t="str">
        <f>IF(DataGoesHere!$B1889="","",DK1889/$CZ1889)</f>
        <v/>
      </c>
      <c r="DN1889" s="250" t="str">
        <f>IF(DataGoesHere!$B1889="","",SUM(DJ$2:DJ1889)/AVERAGE(DK:DK))</f>
        <v/>
      </c>
      <c r="DP1889" s="19" t="str">
        <f>IF(DataGoesHere!B1889="",IF($DD1889="Forecast",(Output!E$48*IntermediateCalcs!CY1889)+Output!G$48,""),(Output!E$48*IntermediateCalcs!CY1889)+Output!G$48)</f>
        <v/>
      </c>
      <c r="DQ1889" s="274" t="str">
        <f>IF(DP1889="","",IF(IntermediateCalcs!$AO$9="Yes",IntermediateCalcs!DP1889*$CX1889,IntermediateCalcs!DP1889))</f>
        <v/>
      </c>
      <c r="DR1889" s="250" t="str">
        <f>IF(DataGoesHere!$B1889="","",($CZ1889-DQ1889))</f>
        <v/>
      </c>
      <c r="DS1889" s="250" t="str">
        <f>IF(DataGoesHere!$B1889="","",ABS($CZ1889-DQ1889))</f>
        <v/>
      </c>
      <c r="DT1889" s="250" t="str">
        <f>IF(DataGoesHere!$B1889="","",DS1889^2)</f>
        <v/>
      </c>
      <c r="DU1889" s="249" t="str">
        <f>IF(DataGoesHere!$B1889="","",DS1889/$CZ1889)</f>
        <v/>
      </c>
      <c r="DV1889" s="250" t="str">
        <f>IF(DataGoesHere!$B1889="","",SUM(DR$2:DR1889)/AVERAGE(DS:DS))</f>
        <v/>
      </c>
      <c r="DX1889" s="19" t="str">
        <f>IF(DataGoesHere!$B1888="","",(DB1883*(Output!$O$49/Output!$P$49))+(IntermediateCalcs!DB1884*(Output!$M$49/Output!$P$49))+(IntermediateCalcs!DB1885*(Output!$K$49/Output!$P$49))+(DB1886*(Output!$I$49/Output!$P$49))+(IntermediateCalcs!DB1887*(Output!$G$49/Output!$P$49))+(IntermediateCalcs!DB1888*(Output!$E$49/Output!$P$49)))</f>
        <v/>
      </c>
      <c r="DY1889" s="274" t="str">
        <f>IF(DX1889="","",IF(IntermediateCalcs!$AO$9="Yes",IntermediateCalcs!DX1889*$CX1889,IntermediateCalcs!DX1889))</f>
        <v/>
      </c>
      <c r="DZ1889" s="250" t="str">
        <f>IF(DataGoesHere!$B1889="","",($CZ1889-DY1889))</f>
        <v/>
      </c>
      <c r="EA1889" s="250" t="str">
        <f>IF(DataGoesHere!$B1889="","",ABS($CZ1889-DY1889))</f>
        <v/>
      </c>
      <c r="EB1889" s="250" t="str">
        <f>IF(DataGoesHere!$B1889="","",EA1889^2)</f>
        <v/>
      </c>
      <c r="EC1889" s="249" t="str">
        <f>IF(DataGoesHere!$B1889="","",EA1889/$CZ1889)</f>
        <v/>
      </c>
      <c r="ED1889" s="250" t="str">
        <f>IF(DataGoesHere!$B1889="","",SUM(DZ$2:DZ1889)/AVERAGE(EA:EA))</f>
        <v/>
      </c>
    </row>
    <row r="1890" spans="20:134" x14ac:dyDescent="0.2">
      <c r="T1890" s="240"/>
      <c r="U1890" s="86"/>
      <c r="V1890" s="86"/>
      <c r="W1890" s="86"/>
      <c r="X1890" s="245" t="str">
        <f>IF(DataGoesHere!$B1890="","",(DataGoesHere!$B1890/SUM(DataGoesHere!$B1886:'DataGoesHere'!$B1897)))</f>
        <v/>
      </c>
      <c r="Y1890" s="86"/>
      <c r="Z1890" s="86"/>
      <c r="AA1890" s="86"/>
      <c r="AB1890" s="86"/>
      <c r="AC1890" s="86"/>
      <c r="AD1890" s="86"/>
      <c r="AE1890" s="241"/>
      <c r="CV1890" s="310" t="str">
        <f>IF(DataGoesHere!B1890="","",DataGoesHere!A1890)</f>
        <v/>
      </c>
      <c r="CW1890" s="271">
        <f t="shared" ca="1" si="66"/>
        <v>5</v>
      </c>
      <c r="CX1890" s="272">
        <f t="shared" ca="1" si="67"/>
        <v>0.97875414397996308</v>
      </c>
      <c r="CY1890" s="266">
        <f>DataGoesHere!A1890</f>
        <v>1889</v>
      </c>
      <c r="CZ1890" s="19" t="str">
        <f>IF(DataGoesHere!B1890="","",DataGoesHere!B1890)</f>
        <v/>
      </c>
      <c r="DA1890" s="19" t="str">
        <f>IF(DataGoesHere!B1890="","",IF(AH$5="No",DataGoesHere!B1890,DataGoesHere!B1890-(AH$2*(DataGoesHere!A1890-1))))</f>
        <v/>
      </c>
      <c r="DB1890" s="19" t="str">
        <f>IF(DataGoesHere!B1890="","",IF(AO$9="No",DataGoesHere!B1890,DataGoesHere!B1890/CX1890))</f>
        <v/>
      </c>
      <c r="DC1890" s="19" t="str">
        <f>IF(DataGoesHere!B1890="","",IF(AO$9="No",DA1890,DA1890/CX1890))</f>
        <v/>
      </c>
      <c r="DD1890" s="293" t="str">
        <f>IF(CZ1890="",IF(COUNTIF(DD$2:DD1889,"Forecast")&lt;Output!E$43,"Forecast",""),"Actual")</f>
        <v/>
      </c>
      <c r="DF1890" s="19" t="str">
        <f>IF(DataGoesHere!B1889="",IF(DD1890="Forecast",(Output!$E$47*IntermediateCalcs!DH1889)+((1-Output!$E$47)*IntermediateCalcs!DF1889),""),(Output!$E$47*IntermediateCalcs!DB1889)+((1-Output!$E$47)*IntermediateCalcs!DF1889))</f>
        <v/>
      </c>
      <c r="DG1890" s="19" t="str">
        <f>IF(DataGoesHere!B1889="",IF(DD1890="Forecast",(Output!$G$47*(IntermediateCalcs!DF1890-IntermediateCalcs!DF1889))+((1-Output!$G$47)*IntermediateCalcs!DG1889),""),(Output!$G$47*(IntermediateCalcs!DF1890-IntermediateCalcs!DF1889))+((1-Output!$G$47)*IntermediateCalcs!DG1889))</f>
        <v/>
      </c>
      <c r="DH1890" s="19" t="str">
        <f>IF(DataGoesHere!B1889="",IF(DD1890="Forecast",DF1890+DG1890,""),DF1890+DG1890)</f>
        <v/>
      </c>
      <c r="DI1890" s="274" t="str">
        <f>IF(DH1890="","",IF(IntermediateCalcs!$AO$9="Yes",IntermediateCalcs!DH1890*$CX1890,IntermediateCalcs!DH1890))</f>
        <v/>
      </c>
      <c r="DJ1890" s="250" t="str">
        <f>IF(DataGoesHere!$B1890="","",($CZ1890-DI1890))</f>
        <v/>
      </c>
      <c r="DK1890" s="250" t="str">
        <f>IF(DataGoesHere!$B1890="","",ABS($CZ1890-DI1890))</f>
        <v/>
      </c>
      <c r="DL1890" s="250" t="str">
        <f>IF(DataGoesHere!$B1890="","",DK1890^2)</f>
        <v/>
      </c>
      <c r="DM1890" s="249" t="str">
        <f>IF(DataGoesHere!$B1890="","",DK1890/$CZ1890)</f>
        <v/>
      </c>
      <c r="DN1890" s="250" t="str">
        <f>IF(DataGoesHere!$B1890="","",SUM(DJ$2:DJ1890)/AVERAGE(DK:DK))</f>
        <v/>
      </c>
      <c r="DP1890" s="19" t="str">
        <f>IF(DataGoesHere!B1890="",IF($DD1890="Forecast",(Output!E$48*IntermediateCalcs!CY1890)+Output!G$48,""),(Output!E$48*IntermediateCalcs!CY1890)+Output!G$48)</f>
        <v/>
      </c>
      <c r="DQ1890" s="274" t="str">
        <f>IF(DP1890="","",IF(IntermediateCalcs!$AO$9="Yes",IntermediateCalcs!DP1890*$CX1890,IntermediateCalcs!DP1890))</f>
        <v/>
      </c>
      <c r="DR1890" s="250" t="str">
        <f>IF(DataGoesHere!$B1890="","",($CZ1890-DQ1890))</f>
        <v/>
      </c>
      <c r="DS1890" s="250" t="str">
        <f>IF(DataGoesHere!$B1890="","",ABS($CZ1890-DQ1890))</f>
        <v/>
      </c>
      <c r="DT1890" s="250" t="str">
        <f>IF(DataGoesHere!$B1890="","",DS1890^2)</f>
        <v/>
      </c>
      <c r="DU1890" s="249" t="str">
        <f>IF(DataGoesHere!$B1890="","",DS1890/$CZ1890)</f>
        <v/>
      </c>
      <c r="DV1890" s="250" t="str">
        <f>IF(DataGoesHere!$B1890="","",SUM(DR$2:DR1890)/AVERAGE(DS:DS))</f>
        <v/>
      </c>
      <c r="DX1890" s="19" t="str">
        <f>IF(DataGoesHere!$B1889="","",(DB1884*(Output!$O$49/Output!$P$49))+(IntermediateCalcs!DB1885*(Output!$M$49/Output!$P$49))+(IntermediateCalcs!DB1886*(Output!$K$49/Output!$P$49))+(DB1887*(Output!$I$49/Output!$P$49))+(IntermediateCalcs!DB1888*(Output!$G$49/Output!$P$49))+(IntermediateCalcs!DB1889*(Output!$E$49/Output!$P$49)))</f>
        <v/>
      </c>
      <c r="DY1890" s="274" t="str">
        <f>IF(DX1890="","",IF(IntermediateCalcs!$AO$9="Yes",IntermediateCalcs!DX1890*$CX1890,IntermediateCalcs!DX1890))</f>
        <v/>
      </c>
      <c r="DZ1890" s="250" t="str">
        <f>IF(DataGoesHere!$B1890="","",($CZ1890-DY1890))</f>
        <v/>
      </c>
      <c r="EA1890" s="250" t="str">
        <f>IF(DataGoesHere!$B1890="","",ABS($CZ1890-DY1890))</f>
        <v/>
      </c>
      <c r="EB1890" s="250" t="str">
        <f>IF(DataGoesHere!$B1890="","",EA1890^2)</f>
        <v/>
      </c>
      <c r="EC1890" s="249" t="str">
        <f>IF(DataGoesHere!$B1890="","",EA1890/$CZ1890)</f>
        <v/>
      </c>
      <c r="ED1890" s="250" t="str">
        <f>IF(DataGoesHere!$B1890="","",SUM(DZ$2:DZ1890)/AVERAGE(EA:EA))</f>
        <v/>
      </c>
    </row>
    <row r="1891" spans="20:134" x14ac:dyDescent="0.2">
      <c r="T1891" s="240"/>
      <c r="U1891" s="86"/>
      <c r="V1891" s="86"/>
      <c r="W1891" s="86"/>
      <c r="X1891" s="86"/>
      <c r="Y1891" s="245" t="str">
        <f>IF(DataGoesHere!$B1891="","",(DataGoesHere!$B1891/SUM(DataGoesHere!$B1886:'DataGoesHere'!$B1897)))</f>
        <v/>
      </c>
      <c r="Z1891" s="86"/>
      <c r="AA1891" s="86"/>
      <c r="AB1891" s="86"/>
      <c r="AC1891" s="86"/>
      <c r="AD1891" s="86"/>
      <c r="AE1891" s="241"/>
      <c r="CV1891" s="310" t="str">
        <f>IF(DataGoesHere!B1891="","",DataGoesHere!A1891)</f>
        <v/>
      </c>
      <c r="CW1891" s="271">
        <f t="shared" ca="1" si="66"/>
        <v>6</v>
      </c>
      <c r="CX1891" s="272">
        <f t="shared" ca="1" si="67"/>
        <v>1.0779088099730167</v>
      </c>
      <c r="CY1891" s="266">
        <f>DataGoesHere!A1891</f>
        <v>1890</v>
      </c>
      <c r="CZ1891" s="19" t="str">
        <f>IF(DataGoesHere!B1891="","",DataGoesHere!B1891)</f>
        <v/>
      </c>
      <c r="DA1891" s="19" t="str">
        <f>IF(DataGoesHere!B1891="","",IF(AH$5="No",DataGoesHere!B1891,DataGoesHere!B1891-(AH$2*(DataGoesHere!A1891-1))))</f>
        <v/>
      </c>
      <c r="DB1891" s="19" t="str">
        <f>IF(DataGoesHere!B1891="","",IF(AO$9="No",DataGoesHere!B1891,DataGoesHere!B1891/CX1891))</f>
        <v/>
      </c>
      <c r="DC1891" s="19" t="str">
        <f>IF(DataGoesHere!B1891="","",IF(AO$9="No",DA1891,DA1891/CX1891))</f>
        <v/>
      </c>
      <c r="DD1891" s="293" t="str">
        <f>IF(CZ1891="",IF(COUNTIF(DD$2:DD1890,"Forecast")&lt;Output!E$43,"Forecast",""),"Actual")</f>
        <v/>
      </c>
      <c r="DF1891" s="19" t="str">
        <f>IF(DataGoesHere!B1890="",IF(DD1891="Forecast",(Output!$E$47*IntermediateCalcs!DH1890)+((1-Output!$E$47)*IntermediateCalcs!DF1890),""),(Output!$E$47*IntermediateCalcs!DB1890)+((1-Output!$E$47)*IntermediateCalcs!DF1890))</f>
        <v/>
      </c>
      <c r="DG1891" s="19" t="str">
        <f>IF(DataGoesHere!B1890="",IF(DD1891="Forecast",(Output!$G$47*(IntermediateCalcs!DF1891-IntermediateCalcs!DF1890))+((1-Output!$G$47)*IntermediateCalcs!DG1890),""),(Output!$G$47*(IntermediateCalcs!DF1891-IntermediateCalcs!DF1890))+((1-Output!$G$47)*IntermediateCalcs!DG1890))</f>
        <v/>
      </c>
      <c r="DH1891" s="19" t="str">
        <f>IF(DataGoesHere!B1890="",IF(DD1891="Forecast",DF1891+DG1891,""),DF1891+DG1891)</f>
        <v/>
      </c>
      <c r="DI1891" s="274" t="str">
        <f>IF(DH1891="","",IF(IntermediateCalcs!$AO$9="Yes",IntermediateCalcs!DH1891*$CX1891,IntermediateCalcs!DH1891))</f>
        <v/>
      </c>
      <c r="DJ1891" s="250" t="str">
        <f>IF(DataGoesHere!$B1891="","",($CZ1891-DI1891))</f>
        <v/>
      </c>
      <c r="DK1891" s="250" t="str">
        <f>IF(DataGoesHere!$B1891="","",ABS($CZ1891-DI1891))</f>
        <v/>
      </c>
      <c r="DL1891" s="250" t="str">
        <f>IF(DataGoesHere!$B1891="","",DK1891^2)</f>
        <v/>
      </c>
      <c r="DM1891" s="249" t="str">
        <f>IF(DataGoesHere!$B1891="","",DK1891/$CZ1891)</f>
        <v/>
      </c>
      <c r="DN1891" s="250" t="str">
        <f>IF(DataGoesHere!$B1891="","",SUM(DJ$2:DJ1891)/AVERAGE(DK:DK))</f>
        <v/>
      </c>
      <c r="DP1891" s="19" t="str">
        <f>IF(DataGoesHere!B1891="",IF($DD1891="Forecast",(Output!E$48*IntermediateCalcs!CY1891)+Output!G$48,""),(Output!E$48*IntermediateCalcs!CY1891)+Output!G$48)</f>
        <v/>
      </c>
      <c r="DQ1891" s="274" t="str">
        <f>IF(DP1891="","",IF(IntermediateCalcs!$AO$9="Yes",IntermediateCalcs!DP1891*$CX1891,IntermediateCalcs!DP1891))</f>
        <v/>
      </c>
      <c r="DR1891" s="250" t="str">
        <f>IF(DataGoesHere!$B1891="","",($CZ1891-DQ1891))</f>
        <v/>
      </c>
      <c r="DS1891" s="250" t="str">
        <f>IF(DataGoesHere!$B1891="","",ABS($CZ1891-DQ1891))</f>
        <v/>
      </c>
      <c r="DT1891" s="250" t="str">
        <f>IF(DataGoesHere!$B1891="","",DS1891^2)</f>
        <v/>
      </c>
      <c r="DU1891" s="249" t="str">
        <f>IF(DataGoesHere!$B1891="","",DS1891/$CZ1891)</f>
        <v/>
      </c>
      <c r="DV1891" s="250" t="str">
        <f>IF(DataGoesHere!$B1891="","",SUM(DR$2:DR1891)/AVERAGE(DS:DS))</f>
        <v/>
      </c>
      <c r="DX1891" s="19" t="str">
        <f>IF(DataGoesHere!$B1890="","",(DB1885*(Output!$O$49/Output!$P$49))+(IntermediateCalcs!DB1886*(Output!$M$49/Output!$P$49))+(IntermediateCalcs!DB1887*(Output!$K$49/Output!$P$49))+(DB1888*(Output!$I$49/Output!$P$49))+(IntermediateCalcs!DB1889*(Output!$G$49/Output!$P$49))+(IntermediateCalcs!DB1890*(Output!$E$49/Output!$P$49)))</f>
        <v/>
      </c>
      <c r="DY1891" s="274" t="str">
        <f>IF(DX1891="","",IF(IntermediateCalcs!$AO$9="Yes",IntermediateCalcs!DX1891*$CX1891,IntermediateCalcs!DX1891))</f>
        <v/>
      </c>
      <c r="DZ1891" s="250" t="str">
        <f>IF(DataGoesHere!$B1891="","",($CZ1891-DY1891))</f>
        <v/>
      </c>
      <c r="EA1891" s="250" t="str">
        <f>IF(DataGoesHere!$B1891="","",ABS($CZ1891-DY1891))</f>
        <v/>
      </c>
      <c r="EB1891" s="250" t="str">
        <f>IF(DataGoesHere!$B1891="","",EA1891^2)</f>
        <v/>
      </c>
      <c r="EC1891" s="249" t="str">
        <f>IF(DataGoesHere!$B1891="","",EA1891/$CZ1891)</f>
        <v/>
      </c>
      <c r="ED1891" s="250" t="str">
        <f>IF(DataGoesHere!$B1891="","",SUM(DZ$2:DZ1891)/AVERAGE(EA:EA))</f>
        <v/>
      </c>
    </row>
    <row r="1892" spans="20:134" x14ac:dyDescent="0.2">
      <c r="T1892" s="240"/>
      <c r="U1892" s="86"/>
      <c r="V1892" s="86"/>
      <c r="W1892" s="86"/>
      <c r="X1892" s="86"/>
      <c r="Y1892" s="86"/>
      <c r="Z1892" s="245" t="str">
        <f>IF(DataGoesHere!$B1892="","",(DataGoesHere!$B1892/SUM(DataGoesHere!$B1886:'DataGoesHere'!$B1897)))</f>
        <v/>
      </c>
      <c r="AA1892" s="86"/>
      <c r="AB1892" s="86"/>
      <c r="AC1892" s="86"/>
      <c r="AD1892" s="86"/>
      <c r="AE1892" s="241"/>
      <c r="CV1892" s="310" t="str">
        <f>IF(DataGoesHere!B1892="","",DataGoesHere!A1892)</f>
        <v/>
      </c>
      <c r="CW1892" s="271">
        <f t="shared" ca="1" si="66"/>
        <v>7</v>
      </c>
      <c r="CX1892" s="272">
        <f t="shared" ca="1" si="67"/>
        <v>1.0265458156689093</v>
      </c>
      <c r="CY1892" s="266">
        <f>DataGoesHere!A1892</f>
        <v>1891</v>
      </c>
      <c r="CZ1892" s="19" t="str">
        <f>IF(DataGoesHere!B1892="","",DataGoesHere!B1892)</f>
        <v/>
      </c>
      <c r="DA1892" s="19" t="str">
        <f>IF(DataGoesHere!B1892="","",IF(AH$5="No",DataGoesHere!B1892,DataGoesHere!B1892-(AH$2*(DataGoesHere!A1892-1))))</f>
        <v/>
      </c>
      <c r="DB1892" s="19" t="str">
        <f>IF(DataGoesHere!B1892="","",IF(AO$9="No",DataGoesHere!B1892,DataGoesHere!B1892/CX1892))</f>
        <v/>
      </c>
      <c r="DC1892" s="19" t="str">
        <f>IF(DataGoesHere!B1892="","",IF(AO$9="No",DA1892,DA1892/CX1892))</f>
        <v/>
      </c>
      <c r="DD1892" s="293" t="str">
        <f>IF(CZ1892="",IF(COUNTIF(DD$2:DD1891,"Forecast")&lt;Output!E$43,"Forecast",""),"Actual")</f>
        <v/>
      </c>
      <c r="DF1892" s="19" t="str">
        <f>IF(DataGoesHere!B1891="",IF(DD1892="Forecast",(Output!$E$47*IntermediateCalcs!DH1891)+((1-Output!$E$47)*IntermediateCalcs!DF1891),""),(Output!$E$47*IntermediateCalcs!DB1891)+((1-Output!$E$47)*IntermediateCalcs!DF1891))</f>
        <v/>
      </c>
      <c r="DG1892" s="19" t="str">
        <f>IF(DataGoesHere!B1891="",IF(DD1892="Forecast",(Output!$G$47*(IntermediateCalcs!DF1892-IntermediateCalcs!DF1891))+((1-Output!$G$47)*IntermediateCalcs!DG1891),""),(Output!$G$47*(IntermediateCalcs!DF1892-IntermediateCalcs!DF1891))+((1-Output!$G$47)*IntermediateCalcs!DG1891))</f>
        <v/>
      </c>
      <c r="DH1892" s="19" t="str">
        <f>IF(DataGoesHere!B1891="",IF(DD1892="Forecast",DF1892+DG1892,""),DF1892+DG1892)</f>
        <v/>
      </c>
      <c r="DI1892" s="274" t="str">
        <f>IF(DH1892="","",IF(IntermediateCalcs!$AO$9="Yes",IntermediateCalcs!DH1892*$CX1892,IntermediateCalcs!DH1892))</f>
        <v/>
      </c>
      <c r="DJ1892" s="250" t="str">
        <f>IF(DataGoesHere!$B1892="","",($CZ1892-DI1892))</f>
        <v/>
      </c>
      <c r="DK1892" s="250" t="str">
        <f>IF(DataGoesHere!$B1892="","",ABS($CZ1892-DI1892))</f>
        <v/>
      </c>
      <c r="DL1892" s="250" t="str">
        <f>IF(DataGoesHere!$B1892="","",DK1892^2)</f>
        <v/>
      </c>
      <c r="DM1892" s="249" t="str">
        <f>IF(DataGoesHere!$B1892="","",DK1892/$CZ1892)</f>
        <v/>
      </c>
      <c r="DN1892" s="250" t="str">
        <f>IF(DataGoesHere!$B1892="","",SUM(DJ$2:DJ1892)/AVERAGE(DK:DK))</f>
        <v/>
      </c>
      <c r="DP1892" s="19" t="str">
        <f>IF(DataGoesHere!B1892="",IF($DD1892="Forecast",(Output!E$48*IntermediateCalcs!CY1892)+Output!G$48,""),(Output!E$48*IntermediateCalcs!CY1892)+Output!G$48)</f>
        <v/>
      </c>
      <c r="DQ1892" s="274" t="str">
        <f>IF(DP1892="","",IF(IntermediateCalcs!$AO$9="Yes",IntermediateCalcs!DP1892*$CX1892,IntermediateCalcs!DP1892))</f>
        <v/>
      </c>
      <c r="DR1892" s="250" t="str">
        <f>IF(DataGoesHere!$B1892="","",($CZ1892-DQ1892))</f>
        <v/>
      </c>
      <c r="DS1892" s="250" t="str">
        <f>IF(DataGoesHere!$B1892="","",ABS($CZ1892-DQ1892))</f>
        <v/>
      </c>
      <c r="DT1892" s="250" t="str">
        <f>IF(DataGoesHere!$B1892="","",DS1892^2)</f>
        <v/>
      </c>
      <c r="DU1892" s="249" t="str">
        <f>IF(DataGoesHere!$B1892="","",DS1892/$CZ1892)</f>
        <v/>
      </c>
      <c r="DV1892" s="250" t="str">
        <f>IF(DataGoesHere!$B1892="","",SUM(DR$2:DR1892)/AVERAGE(DS:DS))</f>
        <v/>
      </c>
      <c r="DX1892" s="19" t="str">
        <f>IF(DataGoesHere!$B1891="","",(DB1886*(Output!$O$49/Output!$P$49))+(IntermediateCalcs!DB1887*(Output!$M$49/Output!$P$49))+(IntermediateCalcs!DB1888*(Output!$K$49/Output!$P$49))+(DB1889*(Output!$I$49/Output!$P$49))+(IntermediateCalcs!DB1890*(Output!$G$49/Output!$P$49))+(IntermediateCalcs!DB1891*(Output!$E$49/Output!$P$49)))</f>
        <v/>
      </c>
      <c r="DY1892" s="274" t="str">
        <f>IF(DX1892="","",IF(IntermediateCalcs!$AO$9="Yes",IntermediateCalcs!DX1892*$CX1892,IntermediateCalcs!DX1892))</f>
        <v/>
      </c>
      <c r="DZ1892" s="250" t="str">
        <f>IF(DataGoesHere!$B1892="","",($CZ1892-DY1892))</f>
        <v/>
      </c>
      <c r="EA1892" s="250" t="str">
        <f>IF(DataGoesHere!$B1892="","",ABS($CZ1892-DY1892))</f>
        <v/>
      </c>
      <c r="EB1892" s="250" t="str">
        <f>IF(DataGoesHere!$B1892="","",EA1892^2)</f>
        <v/>
      </c>
      <c r="EC1892" s="249" t="str">
        <f>IF(DataGoesHere!$B1892="","",EA1892/$CZ1892)</f>
        <v/>
      </c>
      <c r="ED1892" s="250" t="str">
        <f>IF(DataGoesHere!$B1892="","",SUM(DZ$2:DZ1892)/AVERAGE(EA:EA))</f>
        <v/>
      </c>
    </row>
    <row r="1893" spans="20:134" x14ac:dyDescent="0.2">
      <c r="T1893" s="240"/>
      <c r="U1893" s="86"/>
      <c r="V1893" s="86"/>
      <c r="W1893" s="86"/>
      <c r="X1893" s="86"/>
      <c r="Y1893" s="86"/>
      <c r="Z1893" s="86"/>
      <c r="AA1893" s="245" t="str">
        <f>IF(DataGoesHere!$B1893="","",(DataGoesHere!$B1893/SUM(DataGoesHere!$B1886:'DataGoesHere'!$B1897)))</f>
        <v/>
      </c>
      <c r="AB1893" s="86"/>
      <c r="AC1893" s="86"/>
      <c r="AD1893" s="86"/>
      <c r="AE1893" s="241"/>
      <c r="CV1893" s="310" t="str">
        <f>IF(DataGoesHere!B1893="","",DataGoesHere!A1893)</f>
        <v/>
      </c>
      <c r="CW1893" s="271">
        <f t="shared" ca="1" si="66"/>
        <v>8</v>
      </c>
      <c r="CX1893" s="272">
        <f t="shared" ca="1" si="67"/>
        <v>1.0207492390681214</v>
      </c>
      <c r="CY1893" s="266">
        <f>DataGoesHere!A1893</f>
        <v>1892</v>
      </c>
      <c r="CZ1893" s="19" t="str">
        <f>IF(DataGoesHere!B1893="","",DataGoesHere!B1893)</f>
        <v/>
      </c>
      <c r="DA1893" s="19" t="str">
        <f>IF(DataGoesHere!B1893="","",IF(AH$5="No",DataGoesHere!B1893,DataGoesHere!B1893-(AH$2*(DataGoesHere!A1893-1))))</f>
        <v/>
      </c>
      <c r="DB1893" s="19" t="str">
        <f>IF(DataGoesHere!B1893="","",IF(AO$9="No",DataGoesHere!B1893,DataGoesHere!B1893/CX1893))</f>
        <v/>
      </c>
      <c r="DC1893" s="19" t="str">
        <f>IF(DataGoesHere!B1893="","",IF(AO$9="No",DA1893,DA1893/CX1893))</f>
        <v/>
      </c>
      <c r="DD1893" s="293" t="str">
        <f>IF(CZ1893="",IF(COUNTIF(DD$2:DD1892,"Forecast")&lt;Output!E$43,"Forecast",""),"Actual")</f>
        <v/>
      </c>
      <c r="DF1893" s="19" t="str">
        <f>IF(DataGoesHere!B1892="",IF(DD1893="Forecast",(Output!$E$47*IntermediateCalcs!DH1892)+((1-Output!$E$47)*IntermediateCalcs!DF1892),""),(Output!$E$47*IntermediateCalcs!DB1892)+((1-Output!$E$47)*IntermediateCalcs!DF1892))</f>
        <v/>
      </c>
      <c r="DG1893" s="19" t="str">
        <f>IF(DataGoesHere!B1892="",IF(DD1893="Forecast",(Output!$G$47*(IntermediateCalcs!DF1893-IntermediateCalcs!DF1892))+((1-Output!$G$47)*IntermediateCalcs!DG1892),""),(Output!$G$47*(IntermediateCalcs!DF1893-IntermediateCalcs!DF1892))+((1-Output!$G$47)*IntermediateCalcs!DG1892))</f>
        <v/>
      </c>
      <c r="DH1893" s="19" t="str">
        <f>IF(DataGoesHere!B1892="",IF(DD1893="Forecast",DF1893+DG1893,""),DF1893+DG1893)</f>
        <v/>
      </c>
      <c r="DI1893" s="274" t="str">
        <f>IF(DH1893="","",IF(IntermediateCalcs!$AO$9="Yes",IntermediateCalcs!DH1893*$CX1893,IntermediateCalcs!DH1893))</f>
        <v/>
      </c>
      <c r="DJ1893" s="250" t="str">
        <f>IF(DataGoesHere!$B1893="","",($CZ1893-DI1893))</f>
        <v/>
      </c>
      <c r="DK1893" s="250" t="str">
        <f>IF(DataGoesHere!$B1893="","",ABS($CZ1893-DI1893))</f>
        <v/>
      </c>
      <c r="DL1893" s="250" t="str">
        <f>IF(DataGoesHere!$B1893="","",DK1893^2)</f>
        <v/>
      </c>
      <c r="DM1893" s="249" t="str">
        <f>IF(DataGoesHere!$B1893="","",DK1893/$CZ1893)</f>
        <v/>
      </c>
      <c r="DN1893" s="250" t="str">
        <f>IF(DataGoesHere!$B1893="","",SUM(DJ$2:DJ1893)/AVERAGE(DK:DK))</f>
        <v/>
      </c>
      <c r="DP1893" s="19" t="str">
        <f>IF(DataGoesHere!B1893="",IF($DD1893="Forecast",(Output!E$48*IntermediateCalcs!CY1893)+Output!G$48,""),(Output!E$48*IntermediateCalcs!CY1893)+Output!G$48)</f>
        <v/>
      </c>
      <c r="DQ1893" s="274" t="str">
        <f>IF(DP1893="","",IF(IntermediateCalcs!$AO$9="Yes",IntermediateCalcs!DP1893*$CX1893,IntermediateCalcs!DP1893))</f>
        <v/>
      </c>
      <c r="DR1893" s="250" t="str">
        <f>IF(DataGoesHere!$B1893="","",($CZ1893-DQ1893))</f>
        <v/>
      </c>
      <c r="DS1893" s="250" t="str">
        <f>IF(DataGoesHere!$B1893="","",ABS($CZ1893-DQ1893))</f>
        <v/>
      </c>
      <c r="DT1893" s="250" t="str">
        <f>IF(DataGoesHere!$B1893="","",DS1893^2)</f>
        <v/>
      </c>
      <c r="DU1893" s="249" t="str">
        <f>IF(DataGoesHere!$B1893="","",DS1893/$CZ1893)</f>
        <v/>
      </c>
      <c r="DV1893" s="250" t="str">
        <f>IF(DataGoesHere!$B1893="","",SUM(DR$2:DR1893)/AVERAGE(DS:DS))</f>
        <v/>
      </c>
      <c r="DX1893" s="19" t="str">
        <f>IF(DataGoesHere!$B1892="","",(DB1887*(Output!$O$49/Output!$P$49))+(IntermediateCalcs!DB1888*(Output!$M$49/Output!$P$49))+(IntermediateCalcs!DB1889*(Output!$K$49/Output!$P$49))+(DB1890*(Output!$I$49/Output!$P$49))+(IntermediateCalcs!DB1891*(Output!$G$49/Output!$P$49))+(IntermediateCalcs!DB1892*(Output!$E$49/Output!$P$49)))</f>
        <v/>
      </c>
      <c r="DY1893" s="274" t="str">
        <f>IF(DX1893="","",IF(IntermediateCalcs!$AO$9="Yes",IntermediateCalcs!DX1893*$CX1893,IntermediateCalcs!DX1893))</f>
        <v/>
      </c>
      <c r="DZ1893" s="250" t="str">
        <f>IF(DataGoesHere!$B1893="","",($CZ1893-DY1893))</f>
        <v/>
      </c>
      <c r="EA1893" s="250" t="str">
        <f>IF(DataGoesHere!$B1893="","",ABS($CZ1893-DY1893))</f>
        <v/>
      </c>
      <c r="EB1893" s="250" t="str">
        <f>IF(DataGoesHere!$B1893="","",EA1893^2)</f>
        <v/>
      </c>
      <c r="EC1893" s="249" t="str">
        <f>IF(DataGoesHere!$B1893="","",EA1893/$CZ1893)</f>
        <v/>
      </c>
      <c r="ED1893" s="250" t="str">
        <f>IF(DataGoesHere!$B1893="","",SUM(DZ$2:DZ1893)/AVERAGE(EA:EA))</f>
        <v/>
      </c>
    </row>
    <row r="1894" spans="20:134" x14ac:dyDescent="0.2">
      <c r="T1894" s="240"/>
      <c r="U1894" s="86"/>
      <c r="V1894" s="86"/>
      <c r="W1894" s="86"/>
      <c r="X1894" s="86"/>
      <c r="Y1894" s="86"/>
      <c r="Z1894" s="86"/>
      <c r="AA1894" s="86"/>
      <c r="AB1894" s="245" t="str">
        <f>IF(DataGoesHere!$B1894="","",(DataGoesHere!$B1894/SUM(DataGoesHere!$B1886:'DataGoesHere'!$B1897)))</f>
        <v/>
      </c>
      <c r="AC1894" s="86"/>
      <c r="AD1894" s="86"/>
      <c r="AE1894" s="241"/>
      <c r="CV1894" s="310" t="str">
        <f>IF(DataGoesHere!B1894="","",DataGoesHere!A1894)</f>
        <v/>
      </c>
      <c r="CW1894" s="271">
        <f t="shared" ca="1" si="66"/>
        <v>9</v>
      </c>
      <c r="CX1894" s="272">
        <f t="shared" ca="1" si="67"/>
        <v>1.0625330005567626</v>
      </c>
      <c r="CY1894" s="266">
        <f>DataGoesHere!A1894</f>
        <v>1893</v>
      </c>
      <c r="CZ1894" s="19" t="str">
        <f>IF(DataGoesHere!B1894="","",DataGoesHere!B1894)</f>
        <v/>
      </c>
      <c r="DA1894" s="19" t="str">
        <f>IF(DataGoesHere!B1894="","",IF(AH$5="No",DataGoesHere!B1894,DataGoesHere!B1894-(AH$2*(DataGoesHere!A1894-1))))</f>
        <v/>
      </c>
      <c r="DB1894" s="19" t="str">
        <f>IF(DataGoesHere!B1894="","",IF(AO$9="No",DataGoesHere!B1894,DataGoesHere!B1894/CX1894))</f>
        <v/>
      </c>
      <c r="DC1894" s="19" t="str">
        <f>IF(DataGoesHere!B1894="","",IF(AO$9="No",DA1894,DA1894/CX1894))</f>
        <v/>
      </c>
      <c r="DD1894" s="293" t="str">
        <f>IF(CZ1894="",IF(COUNTIF(DD$2:DD1893,"Forecast")&lt;Output!E$43,"Forecast",""),"Actual")</f>
        <v/>
      </c>
      <c r="DF1894" s="19" t="str">
        <f>IF(DataGoesHere!B1893="",IF(DD1894="Forecast",(Output!$E$47*IntermediateCalcs!DH1893)+((1-Output!$E$47)*IntermediateCalcs!DF1893),""),(Output!$E$47*IntermediateCalcs!DB1893)+((1-Output!$E$47)*IntermediateCalcs!DF1893))</f>
        <v/>
      </c>
      <c r="DG1894" s="19" t="str">
        <f>IF(DataGoesHere!B1893="",IF(DD1894="Forecast",(Output!$G$47*(IntermediateCalcs!DF1894-IntermediateCalcs!DF1893))+((1-Output!$G$47)*IntermediateCalcs!DG1893),""),(Output!$G$47*(IntermediateCalcs!DF1894-IntermediateCalcs!DF1893))+((1-Output!$G$47)*IntermediateCalcs!DG1893))</f>
        <v/>
      </c>
      <c r="DH1894" s="19" t="str">
        <f>IF(DataGoesHere!B1893="",IF(DD1894="Forecast",DF1894+DG1894,""),DF1894+DG1894)</f>
        <v/>
      </c>
      <c r="DI1894" s="274" t="str">
        <f>IF(DH1894="","",IF(IntermediateCalcs!$AO$9="Yes",IntermediateCalcs!DH1894*$CX1894,IntermediateCalcs!DH1894))</f>
        <v/>
      </c>
      <c r="DJ1894" s="250" t="str">
        <f>IF(DataGoesHere!$B1894="","",($CZ1894-DI1894))</f>
        <v/>
      </c>
      <c r="DK1894" s="250" t="str">
        <f>IF(DataGoesHere!$B1894="","",ABS($CZ1894-DI1894))</f>
        <v/>
      </c>
      <c r="DL1894" s="250" t="str">
        <f>IF(DataGoesHere!$B1894="","",DK1894^2)</f>
        <v/>
      </c>
      <c r="DM1894" s="249" t="str">
        <f>IF(DataGoesHere!$B1894="","",DK1894/$CZ1894)</f>
        <v/>
      </c>
      <c r="DN1894" s="250" t="str">
        <f>IF(DataGoesHere!$B1894="","",SUM(DJ$2:DJ1894)/AVERAGE(DK:DK))</f>
        <v/>
      </c>
      <c r="DP1894" s="19" t="str">
        <f>IF(DataGoesHere!B1894="",IF($DD1894="Forecast",(Output!E$48*IntermediateCalcs!CY1894)+Output!G$48,""),(Output!E$48*IntermediateCalcs!CY1894)+Output!G$48)</f>
        <v/>
      </c>
      <c r="DQ1894" s="274" t="str">
        <f>IF(DP1894="","",IF(IntermediateCalcs!$AO$9="Yes",IntermediateCalcs!DP1894*$CX1894,IntermediateCalcs!DP1894))</f>
        <v/>
      </c>
      <c r="DR1894" s="250" t="str">
        <f>IF(DataGoesHere!$B1894="","",($CZ1894-DQ1894))</f>
        <v/>
      </c>
      <c r="DS1894" s="250" t="str">
        <f>IF(DataGoesHere!$B1894="","",ABS($CZ1894-DQ1894))</f>
        <v/>
      </c>
      <c r="DT1894" s="250" t="str">
        <f>IF(DataGoesHere!$B1894="","",DS1894^2)</f>
        <v/>
      </c>
      <c r="DU1894" s="249" t="str">
        <f>IF(DataGoesHere!$B1894="","",DS1894/$CZ1894)</f>
        <v/>
      </c>
      <c r="DV1894" s="250" t="str">
        <f>IF(DataGoesHere!$B1894="","",SUM(DR$2:DR1894)/AVERAGE(DS:DS))</f>
        <v/>
      </c>
      <c r="DX1894" s="19" t="str">
        <f>IF(DataGoesHere!$B1893="","",(DB1888*(Output!$O$49/Output!$P$49))+(IntermediateCalcs!DB1889*(Output!$M$49/Output!$P$49))+(IntermediateCalcs!DB1890*(Output!$K$49/Output!$P$49))+(DB1891*(Output!$I$49/Output!$P$49))+(IntermediateCalcs!DB1892*(Output!$G$49/Output!$P$49))+(IntermediateCalcs!DB1893*(Output!$E$49/Output!$P$49)))</f>
        <v/>
      </c>
      <c r="DY1894" s="274" t="str">
        <f>IF(DX1894="","",IF(IntermediateCalcs!$AO$9="Yes",IntermediateCalcs!DX1894*$CX1894,IntermediateCalcs!DX1894))</f>
        <v/>
      </c>
      <c r="DZ1894" s="250" t="str">
        <f>IF(DataGoesHere!$B1894="","",($CZ1894-DY1894))</f>
        <v/>
      </c>
      <c r="EA1894" s="250" t="str">
        <f>IF(DataGoesHere!$B1894="","",ABS($CZ1894-DY1894))</f>
        <v/>
      </c>
      <c r="EB1894" s="250" t="str">
        <f>IF(DataGoesHere!$B1894="","",EA1894^2)</f>
        <v/>
      </c>
      <c r="EC1894" s="249" t="str">
        <f>IF(DataGoesHere!$B1894="","",EA1894/$CZ1894)</f>
        <v/>
      </c>
      <c r="ED1894" s="250" t="str">
        <f>IF(DataGoesHere!$B1894="","",SUM(DZ$2:DZ1894)/AVERAGE(EA:EA))</f>
        <v/>
      </c>
    </row>
    <row r="1895" spans="20:134" x14ac:dyDescent="0.2">
      <c r="T1895" s="240"/>
      <c r="U1895" s="86"/>
      <c r="V1895" s="86"/>
      <c r="W1895" s="86"/>
      <c r="X1895" s="86"/>
      <c r="Y1895" s="86"/>
      <c r="Z1895" s="86"/>
      <c r="AA1895" s="86"/>
      <c r="AB1895" s="86"/>
      <c r="AC1895" s="245" t="str">
        <f>IF(DataGoesHere!$B1895="","",(DataGoesHere!$B1895/SUM(DataGoesHere!$B1886:'DataGoesHere'!$B1897)))</f>
        <v/>
      </c>
      <c r="AD1895" s="86"/>
      <c r="AE1895" s="241"/>
      <c r="CV1895" s="310" t="str">
        <f>IF(DataGoesHere!B1895="","",DataGoesHere!A1895)</f>
        <v/>
      </c>
      <c r="CW1895" s="271">
        <f t="shared" ca="1" si="66"/>
        <v>10</v>
      </c>
      <c r="CX1895" s="272">
        <f t="shared" ca="1" si="67"/>
        <v>0.92557634012077306</v>
      </c>
      <c r="CY1895" s="266">
        <f>DataGoesHere!A1895</f>
        <v>1894</v>
      </c>
      <c r="CZ1895" s="19" t="str">
        <f>IF(DataGoesHere!B1895="","",DataGoesHere!B1895)</f>
        <v/>
      </c>
      <c r="DA1895" s="19" t="str">
        <f>IF(DataGoesHere!B1895="","",IF(AH$5="No",DataGoesHere!B1895,DataGoesHere!B1895-(AH$2*(DataGoesHere!A1895-1))))</f>
        <v/>
      </c>
      <c r="DB1895" s="19" t="str">
        <f>IF(DataGoesHere!B1895="","",IF(AO$9="No",DataGoesHere!B1895,DataGoesHere!B1895/CX1895))</f>
        <v/>
      </c>
      <c r="DC1895" s="19" t="str">
        <f>IF(DataGoesHere!B1895="","",IF(AO$9="No",DA1895,DA1895/CX1895))</f>
        <v/>
      </c>
      <c r="DD1895" s="293" t="str">
        <f>IF(CZ1895="",IF(COUNTIF(DD$2:DD1894,"Forecast")&lt;Output!E$43,"Forecast",""),"Actual")</f>
        <v/>
      </c>
      <c r="DF1895" s="19" t="str">
        <f>IF(DataGoesHere!B1894="",IF(DD1895="Forecast",(Output!$E$47*IntermediateCalcs!DH1894)+((1-Output!$E$47)*IntermediateCalcs!DF1894),""),(Output!$E$47*IntermediateCalcs!DB1894)+((1-Output!$E$47)*IntermediateCalcs!DF1894))</f>
        <v/>
      </c>
      <c r="DG1895" s="19" t="str">
        <f>IF(DataGoesHere!B1894="",IF(DD1895="Forecast",(Output!$G$47*(IntermediateCalcs!DF1895-IntermediateCalcs!DF1894))+((1-Output!$G$47)*IntermediateCalcs!DG1894),""),(Output!$G$47*(IntermediateCalcs!DF1895-IntermediateCalcs!DF1894))+((1-Output!$G$47)*IntermediateCalcs!DG1894))</f>
        <v/>
      </c>
      <c r="DH1895" s="19" t="str">
        <f>IF(DataGoesHere!B1894="",IF(DD1895="Forecast",DF1895+DG1895,""),DF1895+DG1895)</f>
        <v/>
      </c>
      <c r="DI1895" s="274" t="str">
        <f>IF(DH1895="","",IF(IntermediateCalcs!$AO$9="Yes",IntermediateCalcs!DH1895*$CX1895,IntermediateCalcs!DH1895))</f>
        <v/>
      </c>
      <c r="DJ1895" s="250" t="str">
        <f>IF(DataGoesHere!$B1895="","",($CZ1895-DI1895))</f>
        <v/>
      </c>
      <c r="DK1895" s="250" t="str">
        <f>IF(DataGoesHere!$B1895="","",ABS($CZ1895-DI1895))</f>
        <v/>
      </c>
      <c r="DL1895" s="250" t="str">
        <f>IF(DataGoesHere!$B1895="","",DK1895^2)</f>
        <v/>
      </c>
      <c r="DM1895" s="249" t="str">
        <f>IF(DataGoesHere!$B1895="","",DK1895/$CZ1895)</f>
        <v/>
      </c>
      <c r="DN1895" s="250" t="str">
        <f>IF(DataGoesHere!$B1895="","",SUM(DJ$2:DJ1895)/AVERAGE(DK:DK))</f>
        <v/>
      </c>
      <c r="DP1895" s="19" t="str">
        <f>IF(DataGoesHere!B1895="",IF($DD1895="Forecast",(Output!E$48*IntermediateCalcs!CY1895)+Output!G$48,""),(Output!E$48*IntermediateCalcs!CY1895)+Output!G$48)</f>
        <v/>
      </c>
      <c r="DQ1895" s="274" t="str">
        <f>IF(DP1895="","",IF(IntermediateCalcs!$AO$9="Yes",IntermediateCalcs!DP1895*$CX1895,IntermediateCalcs!DP1895))</f>
        <v/>
      </c>
      <c r="DR1895" s="250" t="str">
        <f>IF(DataGoesHere!$B1895="","",($CZ1895-DQ1895))</f>
        <v/>
      </c>
      <c r="DS1895" s="250" t="str">
        <f>IF(DataGoesHere!$B1895="","",ABS($CZ1895-DQ1895))</f>
        <v/>
      </c>
      <c r="DT1895" s="250" t="str">
        <f>IF(DataGoesHere!$B1895="","",DS1895^2)</f>
        <v/>
      </c>
      <c r="DU1895" s="249" t="str">
        <f>IF(DataGoesHere!$B1895="","",DS1895/$CZ1895)</f>
        <v/>
      </c>
      <c r="DV1895" s="250" t="str">
        <f>IF(DataGoesHere!$B1895="","",SUM(DR$2:DR1895)/AVERAGE(DS:DS))</f>
        <v/>
      </c>
      <c r="DX1895" s="19" t="str">
        <f>IF(DataGoesHere!$B1894="","",(DB1889*(Output!$O$49/Output!$P$49))+(IntermediateCalcs!DB1890*(Output!$M$49/Output!$P$49))+(IntermediateCalcs!DB1891*(Output!$K$49/Output!$P$49))+(DB1892*(Output!$I$49/Output!$P$49))+(IntermediateCalcs!DB1893*(Output!$G$49/Output!$P$49))+(IntermediateCalcs!DB1894*(Output!$E$49/Output!$P$49)))</f>
        <v/>
      </c>
      <c r="DY1895" s="274" t="str">
        <f>IF(DX1895="","",IF(IntermediateCalcs!$AO$9="Yes",IntermediateCalcs!DX1895*$CX1895,IntermediateCalcs!DX1895))</f>
        <v/>
      </c>
      <c r="DZ1895" s="250" t="str">
        <f>IF(DataGoesHere!$B1895="","",($CZ1895-DY1895))</f>
        <v/>
      </c>
      <c r="EA1895" s="250" t="str">
        <f>IF(DataGoesHere!$B1895="","",ABS($CZ1895-DY1895))</f>
        <v/>
      </c>
      <c r="EB1895" s="250" t="str">
        <f>IF(DataGoesHere!$B1895="","",EA1895^2)</f>
        <v/>
      </c>
      <c r="EC1895" s="249" t="str">
        <f>IF(DataGoesHere!$B1895="","",EA1895/$CZ1895)</f>
        <v/>
      </c>
      <c r="ED1895" s="250" t="str">
        <f>IF(DataGoesHere!$B1895="","",SUM(DZ$2:DZ1895)/AVERAGE(EA:EA))</f>
        <v/>
      </c>
    </row>
    <row r="1896" spans="20:134" x14ac:dyDescent="0.2">
      <c r="T1896" s="240"/>
      <c r="U1896" s="86"/>
      <c r="V1896" s="86"/>
      <c r="W1896" s="86"/>
      <c r="X1896" s="86"/>
      <c r="Y1896" s="86"/>
      <c r="Z1896" s="86"/>
      <c r="AA1896" s="86"/>
      <c r="AB1896" s="86"/>
      <c r="AC1896" s="86"/>
      <c r="AD1896" s="245" t="str">
        <f>IF(DataGoesHere!$B1896="","",(DataGoesHere!$B1896/SUM(DataGoesHere!$B1886:'DataGoesHere'!$B1897)))</f>
        <v/>
      </c>
      <c r="AE1896" s="241"/>
      <c r="CV1896" s="310" t="str">
        <f>IF(DataGoesHere!B1896="","",DataGoesHere!A1896)</f>
        <v/>
      </c>
      <c r="CW1896" s="271">
        <f t="shared" ca="1" si="66"/>
        <v>11</v>
      </c>
      <c r="CX1896" s="272">
        <f t="shared" ca="1" si="67"/>
        <v>0.97463169608807265</v>
      </c>
      <c r="CY1896" s="266">
        <f>DataGoesHere!A1896</f>
        <v>1895</v>
      </c>
      <c r="CZ1896" s="19" t="str">
        <f>IF(DataGoesHere!B1896="","",DataGoesHere!B1896)</f>
        <v/>
      </c>
      <c r="DA1896" s="19" t="str">
        <f>IF(DataGoesHere!B1896="","",IF(AH$5="No",DataGoesHere!B1896,DataGoesHere!B1896-(AH$2*(DataGoesHere!A1896-1))))</f>
        <v/>
      </c>
      <c r="DB1896" s="19" t="str">
        <f>IF(DataGoesHere!B1896="","",IF(AO$9="No",DataGoesHere!B1896,DataGoesHere!B1896/CX1896))</f>
        <v/>
      </c>
      <c r="DC1896" s="19" t="str">
        <f>IF(DataGoesHere!B1896="","",IF(AO$9="No",DA1896,DA1896/CX1896))</f>
        <v/>
      </c>
      <c r="DD1896" s="293" t="str">
        <f>IF(CZ1896="",IF(COUNTIF(DD$2:DD1895,"Forecast")&lt;Output!E$43,"Forecast",""),"Actual")</f>
        <v/>
      </c>
      <c r="DF1896" s="19" t="str">
        <f>IF(DataGoesHere!B1895="",IF(DD1896="Forecast",(Output!$E$47*IntermediateCalcs!DH1895)+((1-Output!$E$47)*IntermediateCalcs!DF1895),""),(Output!$E$47*IntermediateCalcs!DB1895)+((1-Output!$E$47)*IntermediateCalcs!DF1895))</f>
        <v/>
      </c>
      <c r="DG1896" s="19" t="str">
        <f>IF(DataGoesHere!B1895="",IF(DD1896="Forecast",(Output!$G$47*(IntermediateCalcs!DF1896-IntermediateCalcs!DF1895))+((1-Output!$G$47)*IntermediateCalcs!DG1895),""),(Output!$G$47*(IntermediateCalcs!DF1896-IntermediateCalcs!DF1895))+((1-Output!$G$47)*IntermediateCalcs!DG1895))</f>
        <v/>
      </c>
      <c r="DH1896" s="19" t="str">
        <f>IF(DataGoesHere!B1895="",IF(DD1896="Forecast",DF1896+DG1896,""),DF1896+DG1896)</f>
        <v/>
      </c>
      <c r="DI1896" s="274" t="str">
        <f>IF(DH1896="","",IF(IntermediateCalcs!$AO$9="Yes",IntermediateCalcs!DH1896*$CX1896,IntermediateCalcs!DH1896))</f>
        <v/>
      </c>
      <c r="DJ1896" s="250" t="str">
        <f>IF(DataGoesHere!$B1896="","",($CZ1896-DI1896))</f>
        <v/>
      </c>
      <c r="DK1896" s="250" t="str">
        <f>IF(DataGoesHere!$B1896="","",ABS($CZ1896-DI1896))</f>
        <v/>
      </c>
      <c r="DL1896" s="250" t="str">
        <f>IF(DataGoesHere!$B1896="","",DK1896^2)</f>
        <v/>
      </c>
      <c r="DM1896" s="249" t="str">
        <f>IF(DataGoesHere!$B1896="","",DK1896/$CZ1896)</f>
        <v/>
      </c>
      <c r="DN1896" s="250" t="str">
        <f>IF(DataGoesHere!$B1896="","",SUM(DJ$2:DJ1896)/AVERAGE(DK:DK))</f>
        <v/>
      </c>
      <c r="DP1896" s="19" t="str">
        <f>IF(DataGoesHere!B1896="",IF($DD1896="Forecast",(Output!E$48*IntermediateCalcs!CY1896)+Output!G$48,""),(Output!E$48*IntermediateCalcs!CY1896)+Output!G$48)</f>
        <v/>
      </c>
      <c r="DQ1896" s="274" t="str">
        <f>IF(DP1896="","",IF(IntermediateCalcs!$AO$9="Yes",IntermediateCalcs!DP1896*$CX1896,IntermediateCalcs!DP1896))</f>
        <v/>
      </c>
      <c r="DR1896" s="250" t="str">
        <f>IF(DataGoesHere!$B1896="","",($CZ1896-DQ1896))</f>
        <v/>
      </c>
      <c r="DS1896" s="250" t="str">
        <f>IF(DataGoesHere!$B1896="","",ABS($CZ1896-DQ1896))</f>
        <v/>
      </c>
      <c r="DT1896" s="250" t="str">
        <f>IF(DataGoesHere!$B1896="","",DS1896^2)</f>
        <v/>
      </c>
      <c r="DU1896" s="249" t="str">
        <f>IF(DataGoesHere!$B1896="","",DS1896/$CZ1896)</f>
        <v/>
      </c>
      <c r="DV1896" s="250" t="str">
        <f>IF(DataGoesHere!$B1896="","",SUM(DR$2:DR1896)/AVERAGE(DS:DS))</f>
        <v/>
      </c>
      <c r="DX1896" s="19" t="str">
        <f>IF(DataGoesHere!$B1895="","",(DB1890*(Output!$O$49/Output!$P$49))+(IntermediateCalcs!DB1891*(Output!$M$49/Output!$P$49))+(IntermediateCalcs!DB1892*(Output!$K$49/Output!$P$49))+(DB1893*(Output!$I$49/Output!$P$49))+(IntermediateCalcs!DB1894*(Output!$G$49/Output!$P$49))+(IntermediateCalcs!DB1895*(Output!$E$49/Output!$P$49)))</f>
        <v/>
      </c>
      <c r="DY1896" s="274" t="str">
        <f>IF(DX1896="","",IF(IntermediateCalcs!$AO$9="Yes",IntermediateCalcs!DX1896*$CX1896,IntermediateCalcs!DX1896))</f>
        <v/>
      </c>
      <c r="DZ1896" s="250" t="str">
        <f>IF(DataGoesHere!$B1896="","",($CZ1896-DY1896))</f>
        <v/>
      </c>
      <c r="EA1896" s="250" t="str">
        <f>IF(DataGoesHere!$B1896="","",ABS($CZ1896-DY1896))</f>
        <v/>
      </c>
      <c r="EB1896" s="250" t="str">
        <f>IF(DataGoesHere!$B1896="","",EA1896^2)</f>
        <v/>
      </c>
      <c r="EC1896" s="249" t="str">
        <f>IF(DataGoesHere!$B1896="","",EA1896/$CZ1896)</f>
        <v/>
      </c>
      <c r="ED1896" s="250" t="str">
        <f>IF(DataGoesHere!$B1896="","",SUM(DZ$2:DZ1896)/AVERAGE(EA:EA))</f>
        <v/>
      </c>
    </row>
    <row r="1897" spans="20:134" x14ac:dyDescent="0.2">
      <c r="T1897" s="242"/>
      <c r="U1897" s="243"/>
      <c r="V1897" s="243"/>
      <c r="W1897" s="243"/>
      <c r="X1897" s="243"/>
      <c r="Y1897" s="243"/>
      <c r="Z1897" s="243"/>
      <c r="AA1897" s="243"/>
      <c r="AB1897" s="243"/>
      <c r="AC1897" s="243"/>
      <c r="AD1897" s="243"/>
      <c r="AE1897" s="246" t="str">
        <f>IF(DataGoesHere!$B1897="","",(DataGoesHere!$B1897/SUM(DataGoesHere!$B1886:'DataGoesHere'!$B1897)))</f>
        <v/>
      </c>
      <c r="CV1897" s="310" t="str">
        <f>IF(DataGoesHere!B1897="","",DataGoesHere!A1897)</f>
        <v/>
      </c>
      <c r="CW1897" s="271">
        <f t="shared" ca="1" si="66"/>
        <v>12</v>
      </c>
      <c r="CX1897" s="272">
        <f t="shared" ca="1" si="67"/>
        <v>1.0054005237672714</v>
      </c>
      <c r="CY1897" s="266">
        <f>DataGoesHere!A1897</f>
        <v>1896</v>
      </c>
      <c r="CZ1897" s="19" t="str">
        <f>IF(DataGoesHere!B1897="","",DataGoesHere!B1897)</f>
        <v/>
      </c>
      <c r="DA1897" s="19" t="str">
        <f>IF(DataGoesHere!B1897="","",IF(AH$5="No",DataGoesHere!B1897,DataGoesHere!B1897-(AH$2*(DataGoesHere!A1897-1))))</f>
        <v/>
      </c>
      <c r="DB1897" s="19" t="str">
        <f>IF(DataGoesHere!B1897="","",IF(AO$9="No",DataGoesHere!B1897,DataGoesHere!B1897/CX1897))</f>
        <v/>
      </c>
      <c r="DC1897" s="19" t="str">
        <f>IF(DataGoesHere!B1897="","",IF(AO$9="No",DA1897,DA1897/CX1897))</f>
        <v/>
      </c>
      <c r="DD1897" s="293" t="str">
        <f>IF(CZ1897="",IF(COUNTIF(DD$2:DD1896,"Forecast")&lt;Output!E$43,"Forecast",""),"Actual")</f>
        <v/>
      </c>
      <c r="DF1897" s="19" t="str">
        <f>IF(DataGoesHere!B1896="",IF(DD1897="Forecast",(Output!$E$47*IntermediateCalcs!DH1896)+((1-Output!$E$47)*IntermediateCalcs!DF1896),""),(Output!$E$47*IntermediateCalcs!DB1896)+((1-Output!$E$47)*IntermediateCalcs!DF1896))</f>
        <v/>
      </c>
      <c r="DG1897" s="19" t="str">
        <f>IF(DataGoesHere!B1896="",IF(DD1897="Forecast",(Output!$G$47*(IntermediateCalcs!DF1897-IntermediateCalcs!DF1896))+((1-Output!$G$47)*IntermediateCalcs!DG1896),""),(Output!$G$47*(IntermediateCalcs!DF1897-IntermediateCalcs!DF1896))+((1-Output!$G$47)*IntermediateCalcs!DG1896))</f>
        <v/>
      </c>
      <c r="DH1897" s="19" t="str">
        <f>IF(DataGoesHere!B1896="",IF(DD1897="Forecast",DF1897+DG1897,""),DF1897+DG1897)</f>
        <v/>
      </c>
      <c r="DI1897" s="274" t="str">
        <f>IF(DH1897="","",IF(IntermediateCalcs!$AO$9="Yes",IntermediateCalcs!DH1897*$CX1897,IntermediateCalcs!DH1897))</f>
        <v/>
      </c>
      <c r="DJ1897" s="250" t="str">
        <f>IF(DataGoesHere!$B1897="","",($CZ1897-DI1897))</f>
        <v/>
      </c>
      <c r="DK1897" s="250" t="str">
        <f>IF(DataGoesHere!$B1897="","",ABS($CZ1897-DI1897))</f>
        <v/>
      </c>
      <c r="DL1897" s="250" t="str">
        <f>IF(DataGoesHere!$B1897="","",DK1897^2)</f>
        <v/>
      </c>
      <c r="DM1897" s="249" t="str">
        <f>IF(DataGoesHere!$B1897="","",DK1897/$CZ1897)</f>
        <v/>
      </c>
      <c r="DN1897" s="250" t="str">
        <f>IF(DataGoesHere!$B1897="","",SUM(DJ$2:DJ1897)/AVERAGE(DK:DK))</f>
        <v/>
      </c>
      <c r="DP1897" s="19" t="str">
        <f>IF(DataGoesHere!B1897="",IF($DD1897="Forecast",(Output!E$48*IntermediateCalcs!CY1897)+Output!G$48,""),(Output!E$48*IntermediateCalcs!CY1897)+Output!G$48)</f>
        <v/>
      </c>
      <c r="DQ1897" s="274" t="str">
        <f>IF(DP1897="","",IF(IntermediateCalcs!$AO$9="Yes",IntermediateCalcs!DP1897*$CX1897,IntermediateCalcs!DP1897))</f>
        <v/>
      </c>
      <c r="DR1897" s="250" t="str">
        <f>IF(DataGoesHere!$B1897="","",($CZ1897-DQ1897))</f>
        <v/>
      </c>
      <c r="DS1897" s="250" t="str">
        <f>IF(DataGoesHere!$B1897="","",ABS($CZ1897-DQ1897))</f>
        <v/>
      </c>
      <c r="DT1897" s="250" t="str">
        <f>IF(DataGoesHere!$B1897="","",DS1897^2)</f>
        <v/>
      </c>
      <c r="DU1897" s="249" t="str">
        <f>IF(DataGoesHere!$B1897="","",DS1897/$CZ1897)</f>
        <v/>
      </c>
      <c r="DV1897" s="250" t="str">
        <f>IF(DataGoesHere!$B1897="","",SUM(DR$2:DR1897)/AVERAGE(DS:DS))</f>
        <v/>
      </c>
      <c r="DX1897" s="19" t="str">
        <f>IF(DataGoesHere!$B1896="","",(DB1891*(Output!$O$49/Output!$P$49))+(IntermediateCalcs!DB1892*(Output!$M$49/Output!$P$49))+(IntermediateCalcs!DB1893*(Output!$K$49/Output!$P$49))+(DB1894*(Output!$I$49/Output!$P$49))+(IntermediateCalcs!DB1895*(Output!$G$49/Output!$P$49))+(IntermediateCalcs!DB1896*(Output!$E$49/Output!$P$49)))</f>
        <v/>
      </c>
      <c r="DY1897" s="274" t="str">
        <f>IF(DX1897="","",IF(IntermediateCalcs!$AO$9="Yes",IntermediateCalcs!DX1897*$CX1897,IntermediateCalcs!DX1897))</f>
        <v/>
      </c>
      <c r="DZ1897" s="250" t="str">
        <f>IF(DataGoesHere!$B1897="","",($CZ1897-DY1897))</f>
        <v/>
      </c>
      <c r="EA1897" s="250" t="str">
        <f>IF(DataGoesHere!$B1897="","",ABS($CZ1897-DY1897))</f>
        <v/>
      </c>
      <c r="EB1897" s="250" t="str">
        <f>IF(DataGoesHere!$B1897="","",EA1897^2)</f>
        <v/>
      </c>
      <c r="EC1897" s="249" t="str">
        <f>IF(DataGoesHere!$B1897="","",EA1897/$CZ1897)</f>
        <v/>
      </c>
      <c r="ED1897" s="250" t="str">
        <f>IF(DataGoesHere!$B1897="","",SUM(DZ$2:DZ1897)/AVERAGE(EA:EA))</f>
        <v/>
      </c>
    </row>
    <row r="1898" spans="20:134" x14ac:dyDescent="0.2">
      <c r="T1898" s="244" t="str">
        <f>IF(DataGoesHere!$B1898="","",(DataGoesHere!$B1898/SUM(DataGoesHere!$B1898:'DataGoesHere'!$B1909)))</f>
        <v/>
      </c>
      <c r="U1898" s="238"/>
      <c r="V1898" s="238"/>
      <c r="W1898" s="238"/>
      <c r="X1898" s="238"/>
      <c r="Y1898" s="238"/>
      <c r="Z1898" s="238"/>
      <c r="AA1898" s="238"/>
      <c r="AB1898" s="238"/>
      <c r="AC1898" s="238"/>
      <c r="AD1898" s="238"/>
      <c r="AE1898" s="239"/>
      <c r="CV1898" s="310" t="str">
        <f>IF(DataGoesHere!B1898="","",DataGoesHere!A1898)</f>
        <v/>
      </c>
      <c r="CW1898" s="271">
        <f t="shared" ca="1" si="66"/>
        <v>1</v>
      </c>
      <c r="CX1898" s="272">
        <f t="shared" ca="1" si="67"/>
        <v>1.3236179355303281</v>
      </c>
      <c r="CY1898" s="266">
        <f>DataGoesHere!A1898</f>
        <v>1897</v>
      </c>
      <c r="CZ1898" s="19" t="str">
        <f>IF(DataGoesHere!B1898="","",DataGoesHere!B1898)</f>
        <v/>
      </c>
      <c r="DA1898" s="19" t="str">
        <f>IF(DataGoesHere!B1898="","",IF(AH$5="No",DataGoesHere!B1898,DataGoesHere!B1898-(AH$2*(DataGoesHere!A1898-1))))</f>
        <v/>
      </c>
      <c r="DB1898" s="19" t="str">
        <f>IF(DataGoesHere!B1898="","",IF(AO$9="No",DataGoesHere!B1898,DataGoesHere!B1898/CX1898))</f>
        <v/>
      </c>
      <c r="DC1898" s="19" t="str">
        <f>IF(DataGoesHere!B1898="","",IF(AO$9="No",DA1898,DA1898/CX1898))</f>
        <v/>
      </c>
      <c r="DD1898" s="293" t="str">
        <f>IF(CZ1898="",IF(COUNTIF(DD$2:DD1897,"Forecast")&lt;Output!E$43,"Forecast",""),"Actual")</f>
        <v/>
      </c>
      <c r="DF1898" s="19" t="str">
        <f>IF(DataGoesHere!B1897="",IF(DD1898="Forecast",(Output!$E$47*IntermediateCalcs!DH1897)+((1-Output!$E$47)*IntermediateCalcs!DF1897),""),(Output!$E$47*IntermediateCalcs!DB1897)+((1-Output!$E$47)*IntermediateCalcs!DF1897))</f>
        <v/>
      </c>
      <c r="DG1898" s="19" t="str">
        <f>IF(DataGoesHere!B1897="",IF(DD1898="Forecast",(Output!$G$47*(IntermediateCalcs!DF1898-IntermediateCalcs!DF1897))+((1-Output!$G$47)*IntermediateCalcs!DG1897),""),(Output!$G$47*(IntermediateCalcs!DF1898-IntermediateCalcs!DF1897))+((1-Output!$G$47)*IntermediateCalcs!DG1897))</f>
        <v/>
      </c>
      <c r="DH1898" s="19" t="str">
        <f>IF(DataGoesHere!B1897="",IF(DD1898="Forecast",DF1898+DG1898,""),DF1898+DG1898)</f>
        <v/>
      </c>
      <c r="DI1898" s="274" t="str">
        <f>IF(DH1898="","",IF(IntermediateCalcs!$AO$9="Yes",IntermediateCalcs!DH1898*$CX1898,IntermediateCalcs!DH1898))</f>
        <v/>
      </c>
      <c r="DJ1898" s="250" t="str">
        <f>IF(DataGoesHere!$B1898="","",($CZ1898-DI1898))</f>
        <v/>
      </c>
      <c r="DK1898" s="250" t="str">
        <f>IF(DataGoesHere!$B1898="","",ABS($CZ1898-DI1898))</f>
        <v/>
      </c>
      <c r="DL1898" s="250" t="str">
        <f>IF(DataGoesHere!$B1898="","",DK1898^2)</f>
        <v/>
      </c>
      <c r="DM1898" s="249" t="str">
        <f>IF(DataGoesHere!$B1898="","",DK1898/$CZ1898)</f>
        <v/>
      </c>
      <c r="DN1898" s="250" t="str">
        <f>IF(DataGoesHere!$B1898="","",SUM(DJ$2:DJ1898)/AVERAGE(DK:DK))</f>
        <v/>
      </c>
      <c r="DP1898" s="19" t="str">
        <f>IF(DataGoesHere!B1898="",IF($DD1898="Forecast",(Output!E$48*IntermediateCalcs!CY1898)+Output!G$48,""),(Output!E$48*IntermediateCalcs!CY1898)+Output!G$48)</f>
        <v/>
      </c>
      <c r="DQ1898" s="274" t="str">
        <f>IF(DP1898="","",IF(IntermediateCalcs!$AO$9="Yes",IntermediateCalcs!DP1898*$CX1898,IntermediateCalcs!DP1898))</f>
        <v/>
      </c>
      <c r="DR1898" s="250" t="str">
        <f>IF(DataGoesHere!$B1898="","",($CZ1898-DQ1898))</f>
        <v/>
      </c>
      <c r="DS1898" s="250" t="str">
        <f>IF(DataGoesHere!$B1898="","",ABS($CZ1898-DQ1898))</f>
        <v/>
      </c>
      <c r="DT1898" s="250" t="str">
        <f>IF(DataGoesHere!$B1898="","",DS1898^2)</f>
        <v/>
      </c>
      <c r="DU1898" s="249" t="str">
        <f>IF(DataGoesHere!$B1898="","",DS1898/$CZ1898)</f>
        <v/>
      </c>
      <c r="DV1898" s="250" t="str">
        <f>IF(DataGoesHere!$B1898="","",SUM(DR$2:DR1898)/AVERAGE(DS:DS))</f>
        <v/>
      </c>
      <c r="DX1898" s="19" t="str">
        <f>IF(DataGoesHere!$B1897="","",(DB1892*(Output!$O$49/Output!$P$49))+(IntermediateCalcs!DB1893*(Output!$M$49/Output!$P$49))+(IntermediateCalcs!DB1894*(Output!$K$49/Output!$P$49))+(DB1895*(Output!$I$49/Output!$P$49))+(IntermediateCalcs!DB1896*(Output!$G$49/Output!$P$49))+(IntermediateCalcs!DB1897*(Output!$E$49/Output!$P$49)))</f>
        <v/>
      </c>
      <c r="DY1898" s="274" t="str">
        <f>IF(DX1898="","",IF(IntermediateCalcs!$AO$9="Yes",IntermediateCalcs!DX1898*$CX1898,IntermediateCalcs!DX1898))</f>
        <v/>
      </c>
      <c r="DZ1898" s="250" t="str">
        <f>IF(DataGoesHere!$B1898="","",($CZ1898-DY1898))</f>
        <v/>
      </c>
      <c r="EA1898" s="250" t="str">
        <f>IF(DataGoesHere!$B1898="","",ABS($CZ1898-DY1898))</f>
        <v/>
      </c>
      <c r="EB1898" s="250" t="str">
        <f>IF(DataGoesHere!$B1898="","",EA1898^2)</f>
        <v/>
      </c>
      <c r="EC1898" s="249" t="str">
        <f>IF(DataGoesHere!$B1898="","",EA1898/$CZ1898)</f>
        <v/>
      </c>
      <c r="ED1898" s="250" t="str">
        <f>IF(DataGoesHere!$B1898="","",SUM(DZ$2:DZ1898)/AVERAGE(EA:EA))</f>
        <v/>
      </c>
    </row>
    <row r="1899" spans="20:134" x14ac:dyDescent="0.2">
      <c r="T1899" s="240"/>
      <c r="U1899" s="245" t="str">
        <f>IF(DataGoesHere!$B1899="","",(DataGoesHere!$B1899/SUM(DataGoesHere!$B1899:'DataGoesHere'!$B1909)))</f>
        <v/>
      </c>
      <c r="V1899" s="86"/>
      <c r="W1899" s="86"/>
      <c r="X1899" s="86"/>
      <c r="Y1899" s="86"/>
      <c r="Z1899" s="86"/>
      <c r="AA1899" s="86"/>
      <c r="AB1899" s="86"/>
      <c r="AC1899" s="86"/>
      <c r="AD1899" s="86"/>
      <c r="AE1899" s="241"/>
      <c r="CV1899" s="310" t="str">
        <f>IF(DataGoesHere!B1899="","",DataGoesHere!A1899)</f>
        <v/>
      </c>
      <c r="CW1899" s="271">
        <f t="shared" ca="1" si="66"/>
        <v>2</v>
      </c>
      <c r="CX1899" s="272">
        <f t="shared" ca="1" si="67"/>
        <v>0.80574490527728204</v>
      </c>
      <c r="CY1899" s="266">
        <f>DataGoesHere!A1899</f>
        <v>1898</v>
      </c>
      <c r="CZ1899" s="19" t="str">
        <f>IF(DataGoesHere!B1899="","",DataGoesHere!B1899)</f>
        <v/>
      </c>
      <c r="DA1899" s="19" t="str">
        <f>IF(DataGoesHere!B1899="","",IF(AH$5="No",DataGoesHere!B1899,DataGoesHere!B1899-(AH$2*(DataGoesHere!A1899-1))))</f>
        <v/>
      </c>
      <c r="DB1899" s="19" t="str">
        <f>IF(DataGoesHere!B1899="","",IF(AO$9="No",DataGoesHere!B1899,DataGoesHere!B1899/CX1899))</f>
        <v/>
      </c>
      <c r="DC1899" s="19" t="str">
        <f>IF(DataGoesHere!B1899="","",IF(AO$9="No",DA1899,DA1899/CX1899))</f>
        <v/>
      </c>
      <c r="DD1899" s="293" t="str">
        <f>IF(CZ1899="",IF(COUNTIF(DD$2:DD1898,"Forecast")&lt;Output!E$43,"Forecast",""),"Actual")</f>
        <v/>
      </c>
      <c r="DF1899" s="19" t="str">
        <f>IF(DataGoesHere!B1898="",IF(DD1899="Forecast",(Output!$E$47*IntermediateCalcs!DH1898)+((1-Output!$E$47)*IntermediateCalcs!DF1898),""),(Output!$E$47*IntermediateCalcs!DB1898)+((1-Output!$E$47)*IntermediateCalcs!DF1898))</f>
        <v/>
      </c>
      <c r="DG1899" s="19" t="str">
        <f>IF(DataGoesHere!B1898="",IF(DD1899="Forecast",(Output!$G$47*(IntermediateCalcs!DF1899-IntermediateCalcs!DF1898))+((1-Output!$G$47)*IntermediateCalcs!DG1898),""),(Output!$G$47*(IntermediateCalcs!DF1899-IntermediateCalcs!DF1898))+((1-Output!$G$47)*IntermediateCalcs!DG1898))</f>
        <v/>
      </c>
      <c r="DH1899" s="19" t="str">
        <f>IF(DataGoesHere!B1898="",IF(DD1899="Forecast",DF1899+DG1899,""),DF1899+DG1899)</f>
        <v/>
      </c>
      <c r="DI1899" s="274" t="str">
        <f>IF(DH1899="","",IF(IntermediateCalcs!$AO$9="Yes",IntermediateCalcs!DH1899*$CX1899,IntermediateCalcs!DH1899))</f>
        <v/>
      </c>
      <c r="DJ1899" s="250" t="str">
        <f>IF(DataGoesHere!$B1899="","",($CZ1899-DI1899))</f>
        <v/>
      </c>
      <c r="DK1899" s="250" t="str">
        <f>IF(DataGoesHere!$B1899="","",ABS($CZ1899-DI1899))</f>
        <v/>
      </c>
      <c r="DL1899" s="250" t="str">
        <f>IF(DataGoesHere!$B1899="","",DK1899^2)</f>
        <v/>
      </c>
      <c r="DM1899" s="249" t="str">
        <f>IF(DataGoesHere!$B1899="","",DK1899/$CZ1899)</f>
        <v/>
      </c>
      <c r="DN1899" s="250" t="str">
        <f>IF(DataGoesHere!$B1899="","",SUM(DJ$2:DJ1899)/AVERAGE(DK:DK))</f>
        <v/>
      </c>
      <c r="DP1899" s="19" t="str">
        <f>IF(DataGoesHere!B1899="",IF($DD1899="Forecast",(Output!E$48*IntermediateCalcs!CY1899)+Output!G$48,""),(Output!E$48*IntermediateCalcs!CY1899)+Output!G$48)</f>
        <v/>
      </c>
      <c r="DQ1899" s="274" t="str">
        <f>IF(DP1899="","",IF(IntermediateCalcs!$AO$9="Yes",IntermediateCalcs!DP1899*$CX1899,IntermediateCalcs!DP1899))</f>
        <v/>
      </c>
      <c r="DR1899" s="250" t="str">
        <f>IF(DataGoesHere!$B1899="","",($CZ1899-DQ1899))</f>
        <v/>
      </c>
      <c r="DS1899" s="250" t="str">
        <f>IF(DataGoesHere!$B1899="","",ABS($CZ1899-DQ1899))</f>
        <v/>
      </c>
      <c r="DT1899" s="250" t="str">
        <f>IF(DataGoesHere!$B1899="","",DS1899^2)</f>
        <v/>
      </c>
      <c r="DU1899" s="249" t="str">
        <f>IF(DataGoesHere!$B1899="","",DS1899/$CZ1899)</f>
        <v/>
      </c>
      <c r="DV1899" s="250" t="str">
        <f>IF(DataGoesHere!$B1899="","",SUM(DR$2:DR1899)/AVERAGE(DS:DS))</f>
        <v/>
      </c>
      <c r="DX1899" s="19" t="str">
        <f>IF(DataGoesHere!$B1898="","",(DB1893*(Output!$O$49/Output!$P$49))+(IntermediateCalcs!DB1894*(Output!$M$49/Output!$P$49))+(IntermediateCalcs!DB1895*(Output!$K$49/Output!$P$49))+(DB1896*(Output!$I$49/Output!$P$49))+(IntermediateCalcs!DB1897*(Output!$G$49/Output!$P$49))+(IntermediateCalcs!DB1898*(Output!$E$49/Output!$P$49)))</f>
        <v/>
      </c>
      <c r="DY1899" s="274" t="str">
        <f>IF(DX1899="","",IF(IntermediateCalcs!$AO$9="Yes",IntermediateCalcs!DX1899*$CX1899,IntermediateCalcs!DX1899))</f>
        <v/>
      </c>
      <c r="DZ1899" s="250" t="str">
        <f>IF(DataGoesHere!$B1899="","",($CZ1899-DY1899))</f>
        <v/>
      </c>
      <c r="EA1899" s="250" t="str">
        <f>IF(DataGoesHere!$B1899="","",ABS($CZ1899-DY1899))</f>
        <v/>
      </c>
      <c r="EB1899" s="250" t="str">
        <f>IF(DataGoesHere!$B1899="","",EA1899^2)</f>
        <v/>
      </c>
      <c r="EC1899" s="249" t="str">
        <f>IF(DataGoesHere!$B1899="","",EA1899/$CZ1899)</f>
        <v/>
      </c>
      <c r="ED1899" s="250" t="str">
        <f>IF(DataGoesHere!$B1899="","",SUM(DZ$2:DZ1899)/AVERAGE(EA:EA))</f>
        <v/>
      </c>
    </row>
    <row r="1900" spans="20:134" x14ac:dyDescent="0.2">
      <c r="T1900" s="240"/>
      <c r="U1900" s="86"/>
      <c r="V1900" s="245" t="str">
        <f>IF(DataGoesHere!$B1900="","",(DataGoesHere!$B1900/SUM(DataGoesHere!$B1898:'DataGoesHere'!$B1909)))</f>
        <v/>
      </c>
      <c r="W1900" s="86"/>
      <c r="X1900" s="86"/>
      <c r="Y1900" s="86"/>
      <c r="Z1900" s="86"/>
      <c r="AA1900" s="86"/>
      <c r="AB1900" s="86"/>
      <c r="AC1900" s="86"/>
      <c r="AD1900" s="86"/>
      <c r="AE1900" s="241"/>
      <c r="CV1900" s="310" t="str">
        <f>IF(DataGoesHere!B1900="","",DataGoesHere!A1900)</f>
        <v/>
      </c>
      <c r="CW1900" s="271">
        <f t="shared" ca="1" si="66"/>
        <v>3</v>
      </c>
      <c r="CX1900" s="272">
        <f t="shared" ca="1" si="67"/>
        <v>0.79862940076451561</v>
      </c>
      <c r="CY1900" s="266">
        <f>DataGoesHere!A1900</f>
        <v>1899</v>
      </c>
      <c r="CZ1900" s="19" t="str">
        <f>IF(DataGoesHere!B1900="","",DataGoesHere!B1900)</f>
        <v/>
      </c>
      <c r="DA1900" s="19" t="str">
        <f>IF(DataGoesHere!B1900="","",IF(AH$5="No",DataGoesHere!B1900,DataGoesHere!B1900-(AH$2*(DataGoesHere!A1900-1))))</f>
        <v/>
      </c>
      <c r="DB1900" s="19" t="str">
        <f>IF(DataGoesHere!B1900="","",IF(AO$9="No",DataGoesHere!B1900,DataGoesHere!B1900/CX1900))</f>
        <v/>
      </c>
      <c r="DC1900" s="19" t="str">
        <f>IF(DataGoesHere!B1900="","",IF(AO$9="No",DA1900,DA1900/CX1900))</f>
        <v/>
      </c>
      <c r="DD1900" s="293" t="str">
        <f>IF(CZ1900="",IF(COUNTIF(DD$2:DD1899,"Forecast")&lt;Output!E$43,"Forecast",""),"Actual")</f>
        <v/>
      </c>
      <c r="DF1900" s="19" t="str">
        <f>IF(DataGoesHere!B1899="",IF(DD1900="Forecast",(Output!$E$47*IntermediateCalcs!DH1899)+((1-Output!$E$47)*IntermediateCalcs!DF1899),""),(Output!$E$47*IntermediateCalcs!DB1899)+((1-Output!$E$47)*IntermediateCalcs!DF1899))</f>
        <v/>
      </c>
      <c r="DG1900" s="19" t="str">
        <f>IF(DataGoesHere!B1899="",IF(DD1900="Forecast",(Output!$G$47*(IntermediateCalcs!DF1900-IntermediateCalcs!DF1899))+((1-Output!$G$47)*IntermediateCalcs!DG1899),""),(Output!$G$47*(IntermediateCalcs!DF1900-IntermediateCalcs!DF1899))+((1-Output!$G$47)*IntermediateCalcs!DG1899))</f>
        <v/>
      </c>
      <c r="DH1900" s="19" t="str">
        <f>IF(DataGoesHere!B1899="",IF(DD1900="Forecast",DF1900+DG1900,""),DF1900+DG1900)</f>
        <v/>
      </c>
      <c r="DI1900" s="274" t="str">
        <f>IF(DH1900="","",IF(IntermediateCalcs!$AO$9="Yes",IntermediateCalcs!DH1900*$CX1900,IntermediateCalcs!DH1900))</f>
        <v/>
      </c>
      <c r="DJ1900" s="250" t="str">
        <f>IF(DataGoesHere!$B1900="","",($CZ1900-DI1900))</f>
        <v/>
      </c>
      <c r="DK1900" s="250" t="str">
        <f>IF(DataGoesHere!$B1900="","",ABS($CZ1900-DI1900))</f>
        <v/>
      </c>
      <c r="DL1900" s="250" t="str">
        <f>IF(DataGoesHere!$B1900="","",DK1900^2)</f>
        <v/>
      </c>
      <c r="DM1900" s="249" t="str">
        <f>IF(DataGoesHere!$B1900="","",DK1900/$CZ1900)</f>
        <v/>
      </c>
      <c r="DN1900" s="250" t="str">
        <f>IF(DataGoesHere!$B1900="","",SUM(DJ$2:DJ1900)/AVERAGE(DK:DK))</f>
        <v/>
      </c>
      <c r="DP1900" s="19" t="str">
        <f>IF(DataGoesHere!B1900="",IF($DD1900="Forecast",(Output!E$48*IntermediateCalcs!CY1900)+Output!G$48,""),(Output!E$48*IntermediateCalcs!CY1900)+Output!G$48)</f>
        <v/>
      </c>
      <c r="DQ1900" s="274" t="str">
        <f>IF(DP1900="","",IF(IntermediateCalcs!$AO$9="Yes",IntermediateCalcs!DP1900*$CX1900,IntermediateCalcs!DP1900))</f>
        <v/>
      </c>
      <c r="DR1900" s="250" t="str">
        <f>IF(DataGoesHere!$B1900="","",($CZ1900-DQ1900))</f>
        <v/>
      </c>
      <c r="DS1900" s="250" t="str">
        <f>IF(DataGoesHere!$B1900="","",ABS($CZ1900-DQ1900))</f>
        <v/>
      </c>
      <c r="DT1900" s="250" t="str">
        <f>IF(DataGoesHere!$B1900="","",DS1900^2)</f>
        <v/>
      </c>
      <c r="DU1900" s="249" t="str">
        <f>IF(DataGoesHere!$B1900="","",DS1900/$CZ1900)</f>
        <v/>
      </c>
      <c r="DV1900" s="250" t="str">
        <f>IF(DataGoesHere!$B1900="","",SUM(DR$2:DR1900)/AVERAGE(DS:DS))</f>
        <v/>
      </c>
      <c r="DX1900" s="19" t="str">
        <f>IF(DataGoesHere!$B1899="","",(DB1894*(Output!$O$49/Output!$P$49))+(IntermediateCalcs!DB1895*(Output!$M$49/Output!$P$49))+(IntermediateCalcs!DB1896*(Output!$K$49/Output!$P$49))+(DB1897*(Output!$I$49/Output!$P$49))+(IntermediateCalcs!DB1898*(Output!$G$49/Output!$P$49))+(IntermediateCalcs!DB1899*(Output!$E$49/Output!$P$49)))</f>
        <v/>
      </c>
      <c r="DY1900" s="274" t="str">
        <f>IF(DX1900="","",IF(IntermediateCalcs!$AO$9="Yes",IntermediateCalcs!DX1900*$CX1900,IntermediateCalcs!DX1900))</f>
        <v/>
      </c>
      <c r="DZ1900" s="250" t="str">
        <f>IF(DataGoesHere!$B1900="","",($CZ1900-DY1900))</f>
        <v/>
      </c>
      <c r="EA1900" s="250" t="str">
        <f>IF(DataGoesHere!$B1900="","",ABS($CZ1900-DY1900))</f>
        <v/>
      </c>
      <c r="EB1900" s="250" t="str">
        <f>IF(DataGoesHere!$B1900="","",EA1900^2)</f>
        <v/>
      </c>
      <c r="EC1900" s="249" t="str">
        <f>IF(DataGoesHere!$B1900="","",EA1900/$CZ1900)</f>
        <v/>
      </c>
      <c r="ED1900" s="250" t="str">
        <f>IF(DataGoesHere!$B1900="","",SUM(DZ$2:DZ1900)/AVERAGE(EA:EA))</f>
        <v/>
      </c>
    </row>
    <row r="1901" spans="20:134" x14ac:dyDescent="0.2">
      <c r="T1901" s="240"/>
      <c r="U1901" s="86"/>
      <c r="V1901" s="86"/>
      <c r="W1901" s="245" t="str">
        <f>IF(DataGoesHere!$B1901="","",(DataGoesHere!$B1901/SUM(DataGoesHere!$B1898:'DataGoesHere'!$B1909)))</f>
        <v/>
      </c>
      <c r="X1901" s="86"/>
      <c r="Y1901" s="86"/>
      <c r="Z1901" s="86"/>
      <c r="AA1901" s="86"/>
      <c r="AB1901" s="86"/>
      <c r="AC1901" s="86"/>
      <c r="AD1901" s="86"/>
      <c r="AE1901" s="241"/>
      <c r="CV1901" s="310" t="str">
        <f>IF(DataGoesHere!B1901="","",DataGoesHere!A1901)</f>
        <v/>
      </c>
      <c r="CW1901" s="271">
        <f t="shared" ca="1" si="66"/>
        <v>4</v>
      </c>
      <c r="CX1901" s="272">
        <f t="shared" ca="1" si="67"/>
        <v>1.0149292433706087</v>
      </c>
      <c r="CY1901" s="266">
        <f>DataGoesHere!A1901</f>
        <v>1900</v>
      </c>
      <c r="CZ1901" s="19" t="str">
        <f>IF(DataGoesHere!B1901="","",DataGoesHere!B1901)</f>
        <v/>
      </c>
      <c r="DA1901" s="19" t="str">
        <f>IF(DataGoesHere!B1901="","",IF(AH$5="No",DataGoesHere!B1901,DataGoesHere!B1901-(AH$2*(DataGoesHere!A1901-1))))</f>
        <v/>
      </c>
      <c r="DB1901" s="19" t="str">
        <f>IF(DataGoesHere!B1901="","",IF(AO$9="No",DataGoesHere!B1901,DataGoesHere!B1901/CX1901))</f>
        <v/>
      </c>
      <c r="DC1901" s="19" t="str">
        <f>IF(DataGoesHere!B1901="","",IF(AO$9="No",DA1901,DA1901/CX1901))</f>
        <v/>
      </c>
      <c r="DD1901" s="293" t="str">
        <f>IF(CZ1901="",IF(COUNTIF(DD$2:DD1900,"Forecast")&lt;Output!E$43,"Forecast",""),"Actual")</f>
        <v/>
      </c>
      <c r="DF1901" s="19" t="str">
        <f>IF(DataGoesHere!B1900="",IF(DD1901="Forecast",(Output!$E$47*IntermediateCalcs!DH1900)+((1-Output!$E$47)*IntermediateCalcs!DF1900),""),(Output!$E$47*IntermediateCalcs!DB1900)+((1-Output!$E$47)*IntermediateCalcs!DF1900))</f>
        <v/>
      </c>
      <c r="DG1901" s="19" t="str">
        <f>IF(DataGoesHere!B1900="",IF(DD1901="Forecast",(Output!$G$47*(IntermediateCalcs!DF1901-IntermediateCalcs!DF1900))+((1-Output!$G$47)*IntermediateCalcs!DG1900),""),(Output!$G$47*(IntermediateCalcs!DF1901-IntermediateCalcs!DF1900))+((1-Output!$G$47)*IntermediateCalcs!DG1900))</f>
        <v/>
      </c>
      <c r="DH1901" s="19" t="str">
        <f>IF(DataGoesHere!B1900="",IF(DD1901="Forecast",DF1901+DG1901,""),DF1901+DG1901)</f>
        <v/>
      </c>
      <c r="DI1901" s="274" t="str">
        <f>IF(DH1901="","",IF(IntermediateCalcs!$AO$9="Yes",IntermediateCalcs!DH1901*$CX1901,IntermediateCalcs!DH1901))</f>
        <v/>
      </c>
      <c r="DJ1901" s="250" t="str">
        <f>IF(DataGoesHere!$B1901="","",($CZ1901-DI1901))</f>
        <v/>
      </c>
      <c r="DK1901" s="250" t="str">
        <f>IF(DataGoesHere!$B1901="","",ABS($CZ1901-DI1901))</f>
        <v/>
      </c>
      <c r="DL1901" s="250" t="str">
        <f>IF(DataGoesHere!$B1901="","",DK1901^2)</f>
        <v/>
      </c>
      <c r="DM1901" s="249" t="str">
        <f>IF(DataGoesHere!$B1901="","",DK1901/$CZ1901)</f>
        <v/>
      </c>
      <c r="DN1901" s="250" t="str">
        <f>IF(DataGoesHere!$B1901="","",SUM(DJ$2:DJ1901)/AVERAGE(DK:DK))</f>
        <v/>
      </c>
      <c r="DP1901" s="19" t="str">
        <f>IF(DataGoesHere!B1901="",IF($DD1901="Forecast",(Output!E$48*IntermediateCalcs!CY1901)+Output!G$48,""),(Output!E$48*IntermediateCalcs!CY1901)+Output!G$48)</f>
        <v/>
      </c>
      <c r="DQ1901" s="274" t="str">
        <f>IF(DP1901="","",IF(IntermediateCalcs!$AO$9="Yes",IntermediateCalcs!DP1901*$CX1901,IntermediateCalcs!DP1901))</f>
        <v/>
      </c>
      <c r="DR1901" s="250" t="str">
        <f>IF(DataGoesHere!$B1901="","",($CZ1901-DQ1901))</f>
        <v/>
      </c>
      <c r="DS1901" s="250" t="str">
        <f>IF(DataGoesHere!$B1901="","",ABS($CZ1901-DQ1901))</f>
        <v/>
      </c>
      <c r="DT1901" s="250" t="str">
        <f>IF(DataGoesHere!$B1901="","",DS1901^2)</f>
        <v/>
      </c>
      <c r="DU1901" s="249" t="str">
        <f>IF(DataGoesHere!$B1901="","",DS1901/$CZ1901)</f>
        <v/>
      </c>
      <c r="DV1901" s="250" t="str">
        <f>IF(DataGoesHere!$B1901="","",SUM(DR$2:DR1901)/AVERAGE(DS:DS))</f>
        <v/>
      </c>
      <c r="DX1901" s="19" t="str">
        <f>IF(DataGoesHere!$B1900="","",(DB1895*(Output!$O$49/Output!$P$49))+(IntermediateCalcs!DB1896*(Output!$M$49/Output!$P$49))+(IntermediateCalcs!DB1897*(Output!$K$49/Output!$P$49))+(DB1898*(Output!$I$49/Output!$P$49))+(IntermediateCalcs!DB1899*(Output!$G$49/Output!$P$49))+(IntermediateCalcs!DB1900*(Output!$E$49/Output!$P$49)))</f>
        <v/>
      </c>
      <c r="DY1901" s="274" t="str">
        <f>IF(DX1901="","",IF(IntermediateCalcs!$AO$9="Yes",IntermediateCalcs!DX1901*$CX1901,IntermediateCalcs!DX1901))</f>
        <v/>
      </c>
      <c r="DZ1901" s="250" t="str">
        <f>IF(DataGoesHere!$B1901="","",($CZ1901-DY1901))</f>
        <v/>
      </c>
      <c r="EA1901" s="250" t="str">
        <f>IF(DataGoesHere!$B1901="","",ABS($CZ1901-DY1901))</f>
        <v/>
      </c>
      <c r="EB1901" s="250" t="str">
        <f>IF(DataGoesHere!$B1901="","",EA1901^2)</f>
        <v/>
      </c>
      <c r="EC1901" s="249" t="str">
        <f>IF(DataGoesHere!$B1901="","",EA1901/$CZ1901)</f>
        <v/>
      </c>
      <c r="ED1901" s="250" t="str">
        <f>IF(DataGoesHere!$B1901="","",SUM(DZ$2:DZ1901)/AVERAGE(EA:EA))</f>
        <v/>
      </c>
    </row>
    <row r="1902" spans="20:134" x14ac:dyDescent="0.2">
      <c r="T1902" s="240"/>
      <c r="U1902" s="86"/>
      <c r="V1902" s="86"/>
      <c r="W1902" s="86"/>
      <c r="X1902" s="245" t="str">
        <f>IF(DataGoesHere!$B1902="","",(DataGoesHere!$B1902/SUM(DataGoesHere!$B1898:'DataGoesHere'!$B1909)))</f>
        <v/>
      </c>
      <c r="Y1902" s="86"/>
      <c r="Z1902" s="86"/>
      <c r="AA1902" s="86"/>
      <c r="AB1902" s="86"/>
      <c r="AC1902" s="86"/>
      <c r="AD1902" s="86"/>
      <c r="AE1902" s="241"/>
      <c r="CV1902" s="310" t="str">
        <f>IF(DataGoesHere!B1902="","",DataGoesHere!A1902)</f>
        <v/>
      </c>
      <c r="CW1902" s="271">
        <f t="shared" ca="1" si="66"/>
        <v>5</v>
      </c>
      <c r="CX1902" s="272">
        <f t="shared" ca="1" si="67"/>
        <v>0.97875414397996308</v>
      </c>
      <c r="CY1902" s="266">
        <f>DataGoesHere!A1902</f>
        <v>1901</v>
      </c>
      <c r="CZ1902" s="19" t="str">
        <f>IF(DataGoesHere!B1902="","",DataGoesHere!B1902)</f>
        <v/>
      </c>
      <c r="DA1902" s="19" t="str">
        <f>IF(DataGoesHere!B1902="","",IF(AH$5="No",DataGoesHere!B1902,DataGoesHere!B1902-(AH$2*(DataGoesHere!A1902-1))))</f>
        <v/>
      </c>
      <c r="DB1902" s="19" t="str">
        <f>IF(DataGoesHere!B1902="","",IF(AO$9="No",DataGoesHere!B1902,DataGoesHere!B1902/CX1902))</f>
        <v/>
      </c>
      <c r="DC1902" s="19" t="str">
        <f>IF(DataGoesHere!B1902="","",IF(AO$9="No",DA1902,DA1902/CX1902))</f>
        <v/>
      </c>
      <c r="DD1902" s="293" t="str">
        <f>IF(CZ1902="",IF(COUNTIF(DD$2:DD1901,"Forecast")&lt;Output!E$43,"Forecast",""),"Actual")</f>
        <v/>
      </c>
      <c r="DF1902" s="19" t="str">
        <f>IF(DataGoesHere!B1901="",IF(DD1902="Forecast",(Output!$E$47*IntermediateCalcs!DH1901)+((1-Output!$E$47)*IntermediateCalcs!DF1901),""),(Output!$E$47*IntermediateCalcs!DB1901)+((1-Output!$E$47)*IntermediateCalcs!DF1901))</f>
        <v/>
      </c>
      <c r="DG1902" s="19" t="str">
        <f>IF(DataGoesHere!B1901="",IF(DD1902="Forecast",(Output!$G$47*(IntermediateCalcs!DF1902-IntermediateCalcs!DF1901))+((1-Output!$G$47)*IntermediateCalcs!DG1901),""),(Output!$G$47*(IntermediateCalcs!DF1902-IntermediateCalcs!DF1901))+((1-Output!$G$47)*IntermediateCalcs!DG1901))</f>
        <v/>
      </c>
      <c r="DH1902" s="19" t="str">
        <f>IF(DataGoesHere!B1901="",IF(DD1902="Forecast",DF1902+DG1902,""),DF1902+DG1902)</f>
        <v/>
      </c>
      <c r="DI1902" s="274" t="str">
        <f>IF(DH1902="","",IF(IntermediateCalcs!$AO$9="Yes",IntermediateCalcs!DH1902*$CX1902,IntermediateCalcs!DH1902))</f>
        <v/>
      </c>
      <c r="DJ1902" s="250" t="str">
        <f>IF(DataGoesHere!$B1902="","",($CZ1902-DI1902))</f>
        <v/>
      </c>
      <c r="DK1902" s="250" t="str">
        <f>IF(DataGoesHere!$B1902="","",ABS($CZ1902-DI1902))</f>
        <v/>
      </c>
      <c r="DL1902" s="250" t="str">
        <f>IF(DataGoesHere!$B1902="","",DK1902^2)</f>
        <v/>
      </c>
      <c r="DM1902" s="249" t="str">
        <f>IF(DataGoesHere!$B1902="","",DK1902/$CZ1902)</f>
        <v/>
      </c>
      <c r="DN1902" s="250" t="str">
        <f>IF(DataGoesHere!$B1902="","",SUM(DJ$2:DJ1902)/AVERAGE(DK:DK))</f>
        <v/>
      </c>
      <c r="DP1902" s="19" t="str">
        <f>IF(DataGoesHere!B1902="",IF($DD1902="Forecast",(Output!E$48*IntermediateCalcs!CY1902)+Output!G$48,""),(Output!E$48*IntermediateCalcs!CY1902)+Output!G$48)</f>
        <v/>
      </c>
      <c r="DQ1902" s="274" t="str">
        <f>IF(DP1902="","",IF(IntermediateCalcs!$AO$9="Yes",IntermediateCalcs!DP1902*$CX1902,IntermediateCalcs!DP1902))</f>
        <v/>
      </c>
      <c r="DR1902" s="250" t="str">
        <f>IF(DataGoesHere!$B1902="","",($CZ1902-DQ1902))</f>
        <v/>
      </c>
      <c r="DS1902" s="250" t="str">
        <f>IF(DataGoesHere!$B1902="","",ABS($CZ1902-DQ1902))</f>
        <v/>
      </c>
      <c r="DT1902" s="250" t="str">
        <f>IF(DataGoesHere!$B1902="","",DS1902^2)</f>
        <v/>
      </c>
      <c r="DU1902" s="249" t="str">
        <f>IF(DataGoesHere!$B1902="","",DS1902/$CZ1902)</f>
        <v/>
      </c>
      <c r="DV1902" s="250" t="str">
        <f>IF(DataGoesHere!$B1902="","",SUM(DR$2:DR1902)/AVERAGE(DS:DS))</f>
        <v/>
      </c>
      <c r="DX1902" s="19" t="str">
        <f>IF(DataGoesHere!$B1901="","",(DB1896*(Output!$O$49/Output!$P$49))+(IntermediateCalcs!DB1897*(Output!$M$49/Output!$P$49))+(IntermediateCalcs!DB1898*(Output!$K$49/Output!$P$49))+(DB1899*(Output!$I$49/Output!$P$49))+(IntermediateCalcs!DB1900*(Output!$G$49/Output!$P$49))+(IntermediateCalcs!DB1901*(Output!$E$49/Output!$P$49)))</f>
        <v/>
      </c>
      <c r="DY1902" s="274" t="str">
        <f>IF(DX1902="","",IF(IntermediateCalcs!$AO$9="Yes",IntermediateCalcs!DX1902*$CX1902,IntermediateCalcs!DX1902))</f>
        <v/>
      </c>
      <c r="DZ1902" s="250" t="str">
        <f>IF(DataGoesHere!$B1902="","",($CZ1902-DY1902))</f>
        <v/>
      </c>
      <c r="EA1902" s="250" t="str">
        <f>IF(DataGoesHere!$B1902="","",ABS($CZ1902-DY1902))</f>
        <v/>
      </c>
      <c r="EB1902" s="250" t="str">
        <f>IF(DataGoesHere!$B1902="","",EA1902^2)</f>
        <v/>
      </c>
      <c r="EC1902" s="249" t="str">
        <f>IF(DataGoesHere!$B1902="","",EA1902/$CZ1902)</f>
        <v/>
      </c>
      <c r="ED1902" s="250" t="str">
        <f>IF(DataGoesHere!$B1902="","",SUM(DZ$2:DZ1902)/AVERAGE(EA:EA))</f>
        <v/>
      </c>
    </row>
    <row r="1903" spans="20:134" x14ac:dyDescent="0.2">
      <c r="T1903" s="240"/>
      <c r="U1903" s="86"/>
      <c r="V1903" s="86"/>
      <c r="W1903" s="86"/>
      <c r="X1903" s="86"/>
      <c r="Y1903" s="245" t="str">
        <f>IF(DataGoesHere!$B1903="","",(DataGoesHere!$B1903/SUM(DataGoesHere!$B1898:'DataGoesHere'!$B1909)))</f>
        <v/>
      </c>
      <c r="Z1903" s="86"/>
      <c r="AA1903" s="86"/>
      <c r="AB1903" s="86"/>
      <c r="AC1903" s="86"/>
      <c r="AD1903" s="86"/>
      <c r="AE1903" s="241"/>
      <c r="CV1903" s="310" t="str">
        <f>IF(DataGoesHere!B1903="","",DataGoesHere!A1903)</f>
        <v/>
      </c>
      <c r="CW1903" s="271">
        <f t="shared" ca="1" si="66"/>
        <v>6</v>
      </c>
      <c r="CX1903" s="272">
        <f t="shared" ca="1" si="67"/>
        <v>1.0779088099730167</v>
      </c>
      <c r="CY1903" s="266">
        <f>DataGoesHere!A1903</f>
        <v>1902</v>
      </c>
      <c r="CZ1903" s="19" t="str">
        <f>IF(DataGoesHere!B1903="","",DataGoesHere!B1903)</f>
        <v/>
      </c>
      <c r="DA1903" s="19" t="str">
        <f>IF(DataGoesHere!B1903="","",IF(AH$5="No",DataGoesHere!B1903,DataGoesHere!B1903-(AH$2*(DataGoesHere!A1903-1))))</f>
        <v/>
      </c>
      <c r="DB1903" s="19" t="str">
        <f>IF(DataGoesHere!B1903="","",IF(AO$9="No",DataGoesHere!B1903,DataGoesHere!B1903/CX1903))</f>
        <v/>
      </c>
      <c r="DC1903" s="19" t="str">
        <f>IF(DataGoesHere!B1903="","",IF(AO$9="No",DA1903,DA1903/CX1903))</f>
        <v/>
      </c>
      <c r="DD1903" s="293" t="str">
        <f>IF(CZ1903="",IF(COUNTIF(DD$2:DD1902,"Forecast")&lt;Output!E$43,"Forecast",""),"Actual")</f>
        <v/>
      </c>
      <c r="DF1903" s="19" t="str">
        <f>IF(DataGoesHere!B1902="",IF(DD1903="Forecast",(Output!$E$47*IntermediateCalcs!DH1902)+((1-Output!$E$47)*IntermediateCalcs!DF1902),""),(Output!$E$47*IntermediateCalcs!DB1902)+((1-Output!$E$47)*IntermediateCalcs!DF1902))</f>
        <v/>
      </c>
      <c r="DG1903" s="19" t="str">
        <f>IF(DataGoesHere!B1902="",IF(DD1903="Forecast",(Output!$G$47*(IntermediateCalcs!DF1903-IntermediateCalcs!DF1902))+((1-Output!$G$47)*IntermediateCalcs!DG1902),""),(Output!$G$47*(IntermediateCalcs!DF1903-IntermediateCalcs!DF1902))+((1-Output!$G$47)*IntermediateCalcs!DG1902))</f>
        <v/>
      </c>
      <c r="DH1903" s="19" t="str">
        <f>IF(DataGoesHere!B1902="",IF(DD1903="Forecast",DF1903+DG1903,""),DF1903+DG1903)</f>
        <v/>
      </c>
      <c r="DI1903" s="274" t="str">
        <f>IF(DH1903="","",IF(IntermediateCalcs!$AO$9="Yes",IntermediateCalcs!DH1903*$CX1903,IntermediateCalcs!DH1903))</f>
        <v/>
      </c>
      <c r="DJ1903" s="250" t="str">
        <f>IF(DataGoesHere!$B1903="","",($CZ1903-DI1903))</f>
        <v/>
      </c>
      <c r="DK1903" s="250" t="str">
        <f>IF(DataGoesHere!$B1903="","",ABS($CZ1903-DI1903))</f>
        <v/>
      </c>
      <c r="DL1903" s="250" t="str">
        <f>IF(DataGoesHere!$B1903="","",DK1903^2)</f>
        <v/>
      </c>
      <c r="DM1903" s="249" t="str">
        <f>IF(DataGoesHere!$B1903="","",DK1903/$CZ1903)</f>
        <v/>
      </c>
      <c r="DN1903" s="250" t="str">
        <f>IF(DataGoesHere!$B1903="","",SUM(DJ$2:DJ1903)/AVERAGE(DK:DK))</f>
        <v/>
      </c>
      <c r="DP1903" s="19" t="str">
        <f>IF(DataGoesHere!B1903="",IF($DD1903="Forecast",(Output!E$48*IntermediateCalcs!CY1903)+Output!G$48,""),(Output!E$48*IntermediateCalcs!CY1903)+Output!G$48)</f>
        <v/>
      </c>
      <c r="DQ1903" s="274" t="str">
        <f>IF(DP1903="","",IF(IntermediateCalcs!$AO$9="Yes",IntermediateCalcs!DP1903*$CX1903,IntermediateCalcs!DP1903))</f>
        <v/>
      </c>
      <c r="DR1903" s="250" t="str">
        <f>IF(DataGoesHere!$B1903="","",($CZ1903-DQ1903))</f>
        <v/>
      </c>
      <c r="DS1903" s="250" t="str">
        <f>IF(DataGoesHere!$B1903="","",ABS($CZ1903-DQ1903))</f>
        <v/>
      </c>
      <c r="DT1903" s="250" t="str">
        <f>IF(DataGoesHere!$B1903="","",DS1903^2)</f>
        <v/>
      </c>
      <c r="DU1903" s="249" t="str">
        <f>IF(DataGoesHere!$B1903="","",DS1903/$CZ1903)</f>
        <v/>
      </c>
      <c r="DV1903" s="250" t="str">
        <f>IF(DataGoesHere!$B1903="","",SUM(DR$2:DR1903)/AVERAGE(DS:DS))</f>
        <v/>
      </c>
      <c r="DX1903" s="19" t="str">
        <f>IF(DataGoesHere!$B1902="","",(DB1897*(Output!$O$49/Output!$P$49))+(IntermediateCalcs!DB1898*(Output!$M$49/Output!$P$49))+(IntermediateCalcs!DB1899*(Output!$K$49/Output!$P$49))+(DB1900*(Output!$I$49/Output!$P$49))+(IntermediateCalcs!DB1901*(Output!$G$49/Output!$P$49))+(IntermediateCalcs!DB1902*(Output!$E$49/Output!$P$49)))</f>
        <v/>
      </c>
      <c r="DY1903" s="274" t="str">
        <f>IF(DX1903="","",IF(IntermediateCalcs!$AO$9="Yes",IntermediateCalcs!DX1903*$CX1903,IntermediateCalcs!DX1903))</f>
        <v/>
      </c>
      <c r="DZ1903" s="250" t="str">
        <f>IF(DataGoesHere!$B1903="","",($CZ1903-DY1903))</f>
        <v/>
      </c>
      <c r="EA1903" s="250" t="str">
        <f>IF(DataGoesHere!$B1903="","",ABS($CZ1903-DY1903))</f>
        <v/>
      </c>
      <c r="EB1903" s="250" t="str">
        <f>IF(DataGoesHere!$B1903="","",EA1903^2)</f>
        <v/>
      </c>
      <c r="EC1903" s="249" t="str">
        <f>IF(DataGoesHere!$B1903="","",EA1903/$CZ1903)</f>
        <v/>
      </c>
      <c r="ED1903" s="250" t="str">
        <f>IF(DataGoesHere!$B1903="","",SUM(DZ$2:DZ1903)/AVERAGE(EA:EA))</f>
        <v/>
      </c>
    </row>
    <row r="1904" spans="20:134" x14ac:dyDescent="0.2">
      <c r="T1904" s="240"/>
      <c r="U1904" s="86"/>
      <c r="V1904" s="86"/>
      <c r="W1904" s="86"/>
      <c r="X1904" s="86"/>
      <c r="Y1904" s="86"/>
      <c r="Z1904" s="245" t="str">
        <f>IF(DataGoesHere!$B1904="","",(DataGoesHere!$B1904/SUM(DataGoesHere!$B1898:'DataGoesHere'!$B1909)))</f>
        <v/>
      </c>
      <c r="AA1904" s="86"/>
      <c r="AB1904" s="86"/>
      <c r="AC1904" s="86"/>
      <c r="AD1904" s="86"/>
      <c r="AE1904" s="241"/>
      <c r="CV1904" s="310" t="str">
        <f>IF(DataGoesHere!B1904="","",DataGoesHere!A1904)</f>
        <v/>
      </c>
      <c r="CW1904" s="271">
        <f t="shared" ca="1" si="66"/>
        <v>7</v>
      </c>
      <c r="CX1904" s="272">
        <f t="shared" ca="1" si="67"/>
        <v>1.0265458156689093</v>
      </c>
      <c r="CY1904" s="266">
        <f>DataGoesHere!A1904</f>
        <v>1903</v>
      </c>
      <c r="CZ1904" s="19" t="str">
        <f>IF(DataGoesHere!B1904="","",DataGoesHere!B1904)</f>
        <v/>
      </c>
      <c r="DA1904" s="19" t="str">
        <f>IF(DataGoesHere!B1904="","",IF(AH$5="No",DataGoesHere!B1904,DataGoesHere!B1904-(AH$2*(DataGoesHere!A1904-1))))</f>
        <v/>
      </c>
      <c r="DB1904" s="19" t="str">
        <f>IF(DataGoesHere!B1904="","",IF(AO$9="No",DataGoesHere!B1904,DataGoesHere!B1904/CX1904))</f>
        <v/>
      </c>
      <c r="DC1904" s="19" t="str">
        <f>IF(DataGoesHere!B1904="","",IF(AO$9="No",DA1904,DA1904/CX1904))</f>
        <v/>
      </c>
      <c r="DD1904" s="293" t="str">
        <f>IF(CZ1904="",IF(COUNTIF(DD$2:DD1903,"Forecast")&lt;Output!E$43,"Forecast",""),"Actual")</f>
        <v/>
      </c>
      <c r="DF1904" s="19" t="str">
        <f>IF(DataGoesHere!B1903="",IF(DD1904="Forecast",(Output!$E$47*IntermediateCalcs!DH1903)+((1-Output!$E$47)*IntermediateCalcs!DF1903),""),(Output!$E$47*IntermediateCalcs!DB1903)+((1-Output!$E$47)*IntermediateCalcs!DF1903))</f>
        <v/>
      </c>
      <c r="DG1904" s="19" t="str">
        <f>IF(DataGoesHere!B1903="",IF(DD1904="Forecast",(Output!$G$47*(IntermediateCalcs!DF1904-IntermediateCalcs!DF1903))+((1-Output!$G$47)*IntermediateCalcs!DG1903),""),(Output!$G$47*(IntermediateCalcs!DF1904-IntermediateCalcs!DF1903))+((1-Output!$G$47)*IntermediateCalcs!DG1903))</f>
        <v/>
      </c>
      <c r="DH1904" s="19" t="str">
        <f>IF(DataGoesHere!B1903="",IF(DD1904="Forecast",DF1904+DG1904,""),DF1904+DG1904)</f>
        <v/>
      </c>
      <c r="DI1904" s="274" t="str">
        <f>IF(DH1904="","",IF(IntermediateCalcs!$AO$9="Yes",IntermediateCalcs!DH1904*$CX1904,IntermediateCalcs!DH1904))</f>
        <v/>
      </c>
      <c r="DJ1904" s="250" t="str">
        <f>IF(DataGoesHere!$B1904="","",($CZ1904-DI1904))</f>
        <v/>
      </c>
      <c r="DK1904" s="250" t="str">
        <f>IF(DataGoesHere!$B1904="","",ABS($CZ1904-DI1904))</f>
        <v/>
      </c>
      <c r="DL1904" s="250" t="str">
        <f>IF(DataGoesHere!$B1904="","",DK1904^2)</f>
        <v/>
      </c>
      <c r="DM1904" s="249" t="str">
        <f>IF(DataGoesHere!$B1904="","",DK1904/$CZ1904)</f>
        <v/>
      </c>
      <c r="DN1904" s="250" t="str">
        <f>IF(DataGoesHere!$B1904="","",SUM(DJ$2:DJ1904)/AVERAGE(DK:DK))</f>
        <v/>
      </c>
      <c r="DP1904" s="19" t="str">
        <f>IF(DataGoesHere!B1904="",IF($DD1904="Forecast",(Output!E$48*IntermediateCalcs!CY1904)+Output!G$48,""),(Output!E$48*IntermediateCalcs!CY1904)+Output!G$48)</f>
        <v/>
      </c>
      <c r="DQ1904" s="274" t="str">
        <f>IF(DP1904="","",IF(IntermediateCalcs!$AO$9="Yes",IntermediateCalcs!DP1904*$CX1904,IntermediateCalcs!DP1904))</f>
        <v/>
      </c>
      <c r="DR1904" s="250" t="str">
        <f>IF(DataGoesHere!$B1904="","",($CZ1904-DQ1904))</f>
        <v/>
      </c>
      <c r="DS1904" s="250" t="str">
        <f>IF(DataGoesHere!$B1904="","",ABS($CZ1904-DQ1904))</f>
        <v/>
      </c>
      <c r="DT1904" s="250" t="str">
        <f>IF(DataGoesHere!$B1904="","",DS1904^2)</f>
        <v/>
      </c>
      <c r="DU1904" s="249" t="str">
        <f>IF(DataGoesHere!$B1904="","",DS1904/$CZ1904)</f>
        <v/>
      </c>
      <c r="DV1904" s="250" t="str">
        <f>IF(DataGoesHere!$B1904="","",SUM(DR$2:DR1904)/AVERAGE(DS:DS))</f>
        <v/>
      </c>
      <c r="DX1904" s="19" t="str">
        <f>IF(DataGoesHere!$B1903="","",(DB1898*(Output!$O$49/Output!$P$49))+(IntermediateCalcs!DB1899*(Output!$M$49/Output!$P$49))+(IntermediateCalcs!DB1900*(Output!$K$49/Output!$P$49))+(DB1901*(Output!$I$49/Output!$P$49))+(IntermediateCalcs!DB1902*(Output!$G$49/Output!$P$49))+(IntermediateCalcs!DB1903*(Output!$E$49/Output!$P$49)))</f>
        <v/>
      </c>
      <c r="DY1904" s="274" t="str">
        <f>IF(DX1904="","",IF(IntermediateCalcs!$AO$9="Yes",IntermediateCalcs!DX1904*$CX1904,IntermediateCalcs!DX1904))</f>
        <v/>
      </c>
      <c r="DZ1904" s="250" t="str">
        <f>IF(DataGoesHere!$B1904="","",($CZ1904-DY1904))</f>
        <v/>
      </c>
      <c r="EA1904" s="250" t="str">
        <f>IF(DataGoesHere!$B1904="","",ABS($CZ1904-DY1904))</f>
        <v/>
      </c>
      <c r="EB1904" s="250" t="str">
        <f>IF(DataGoesHere!$B1904="","",EA1904^2)</f>
        <v/>
      </c>
      <c r="EC1904" s="249" t="str">
        <f>IF(DataGoesHere!$B1904="","",EA1904/$CZ1904)</f>
        <v/>
      </c>
      <c r="ED1904" s="250" t="str">
        <f>IF(DataGoesHere!$B1904="","",SUM(DZ$2:DZ1904)/AVERAGE(EA:EA))</f>
        <v/>
      </c>
    </row>
    <row r="1905" spans="20:134" x14ac:dyDescent="0.2">
      <c r="T1905" s="240"/>
      <c r="U1905" s="86"/>
      <c r="V1905" s="86"/>
      <c r="W1905" s="86"/>
      <c r="X1905" s="86"/>
      <c r="Y1905" s="86"/>
      <c r="Z1905" s="86"/>
      <c r="AA1905" s="245" t="str">
        <f>IF(DataGoesHere!$B1905="","",(DataGoesHere!$B1905/SUM(DataGoesHere!$B1898:'DataGoesHere'!$B1909)))</f>
        <v/>
      </c>
      <c r="AB1905" s="86"/>
      <c r="AC1905" s="86"/>
      <c r="AD1905" s="86"/>
      <c r="AE1905" s="241"/>
      <c r="CV1905" s="310" t="str">
        <f>IF(DataGoesHere!B1905="","",DataGoesHere!A1905)</f>
        <v/>
      </c>
      <c r="CW1905" s="271">
        <f t="shared" ca="1" si="66"/>
        <v>8</v>
      </c>
      <c r="CX1905" s="272">
        <f t="shared" ca="1" si="67"/>
        <v>1.0207492390681214</v>
      </c>
      <c r="CY1905" s="266">
        <f>DataGoesHere!A1905</f>
        <v>1904</v>
      </c>
      <c r="CZ1905" s="19" t="str">
        <f>IF(DataGoesHere!B1905="","",DataGoesHere!B1905)</f>
        <v/>
      </c>
      <c r="DA1905" s="19" t="str">
        <f>IF(DataGoesHere!B1905="","",IF(AH$5="No",DataGoesHere!B1905,DataGoesHere!B1905-(AH$2*(DataGoesHere!A1905-1))))</f>
        <v/>
      </c>
      <c r="DB1905" s="19" t="str">
        <f>IF(DataGoesHere!B1905="","",IF(AO$9="No",DataGoesHere!B1905,DataGoesHere!B1905/CX1905))</f>
        <v/>
      </c>
      <c r="DC1905" s="19" t="str">
        <f>IF(DataGoesHere!B1905="","",IF(AO$9="No",DA1905,DA1905/CX1905))</f>
        <v/>
      </c>
      <c r="DD1905" s="293" t="str">
        <f>IF(CZ1905="",IF(COUNTIF(DD$2:DD1904,"Forecast")&lt;Output!E$43,"Forecast",""),"Actual")</f>
        <v/>
      </c>
      <c r="DF1905" s="19" t="str">
        <f>IF(DataGoesHere!B1904="",IF(DD1905="Forecast",(Output!$E$47*IntermediateCalcs!DH1904)+((1-Output!$E$47)*IntermediateCalcs!DF1904),""),(Output!$E$47*IntermediateCalcs!DB1904)+((1-Output!$E$47)*IntermediateCalcs!DF1904))</f>
        <v/>
      </c>
      <c r="DG1905" s="19" t="str">
        <f>IF(DataGoesHere!B1904="",IF(DD1905="Forecast",(Output!$G$47*(IntermediateCalcs!DF1905-IntermediateCalcs!DF1904))+((1-Output!$G$47)*IntermediateCalcs!DG1904),""),(Output!$G$47*(IntermediateCalcs!DF1905-IntermediateCalcs!DF1904))+((1-Output!$G$47)*IntermediateCalcs!DG1904))</f>
        <v/>
      </c>
      <c r="DH1905" s="19" t="str">
        <f>IF(DataGoesHere!B1904="",IF(DD1905="Forecast",DF1905+DG1905,""),DF1905+DG1905)</f>
        <v/>
      </c>
      <c r="DI1905" s="274" t="str">
        <f>IF(DH1905="","",IF(IntermediateCalcs!$AO$9="Yes",IntermediateCalcs!DH1905*$CX1905,IntermediateCalcs!DH1905))</f>
        <v/>
      </c>
      <c r="DJ1905" s="250" t="str">
        <f>IF(DataGoesHere!$B1905="","",($CZ1905-DI1905))</f>
        <v/>
      </c>
      <c r="DK1905" s="250" t="str">
        <f>IF(DataGoesHere!$B1905="","",ABS($CZ1905-DI1905))</f>
        <v/>
      </c>
      <c r="DL1905" s="250" t="str">
        <f>IF(DataGoesHere!$B1905="","",DK1905^2)</f>
        <v/>
      </c>
      <c r="DM1905" s="249" t="str">
        <f>IF(DataGoesHere!$B1905="","",DK1905/$CZ1905)</f>
        <v/>
      </c>
      <c r="DN1905" s="250" t="str">
        <f>IF(DataGoesHere!$B1905="","",SUM(DJ$2:DJ1905)/AVERAGE(DK:DK))</f>
        <v/>
      </c>
      <c r="DP1905" s="19" t="str">
        <f>IF(DataGoesHere!B1905="",IF($DD1905="Forecast",(Output!E$48*IntermediateCalcs!CY1905)+Output!G$48,""),(Output!E$48*IntermediateCalcs!CY1905)+Output!G$48)</f>
        <v/>
      </c>
      <c r="DQ1905" s="274" t="str">
        <f>IF(DP1905="","",IF(IntermediateCalcs!$AO$9="Yes",IntermediateCalcs!DP1905*$CX1905,IntermediateCalcs!DP1905))</f>
        <v/>
      </c>
      <c r="DR1905" s="250" t="str">
        <f>IF(DataGoesHere!$B1905="","",($CZ1905-DQ1905))</f>
        <v/>
      </c>
      <c r="DS1905" s="250" t="str">
        <f>IF(DataGoesHere!$B1905="","",ABS($CZ1905-DQ1905))</f>
        <v/>
      </c>
      <c r="DT1905" s="250" t="str">
        <f>IF(DataGoesHere!$B1905="","",DS1905^2)</f>
        <v/>
      </c>
      <c r="DU1905" s="249" t="str">
        <f>IF(DataGoesHere!$B1905="","",DS1905/$CZ1905)</f>
        <v/>
      </c>
      <c r="DV1905" s="250" t="str">
        <f>IF(DataGoesHere!$B1905="","",SUM(DR$2:DR1905)/AVERAGE(DS:DS))</f>
        <v/>
      </c>
      <c r="DX1905" s="19" t="str">
        <f>IF(DataGoesHere!$B1904="","",(DB1899*(Output!$O$49/Output!$P$49))+(IntermediateCalcs!DB1900*(Output!$M$49/Output!$P$49))+(IntermediateCalcs!DB1901*(Output!$K$49/Output!$P$49))+(DB1902*(Output!$I$49/Output!$P$49))+(IntermediateCalcs!DB1903*(Output!$G$49/Output!$P$49))+(IntermediateCalcs!DB1904*(Output!$E$49/Output!$P$49)))</f>
        <v/>
      </c>
      <c r="DY1905" s="274" t="str">
        <f>IF(DX1905="","",IF(IntermediateCalcs!$AO$9="Yes",IntermediateCalcs!DX1905*$CX1905,IntermediateCalcs!DX1905))</f>
        <v/>
      </c>
      <c r="DZ1905" s="250" t="str">
        <f>IF(DataGoesHere!$B1905="","",($CZ1905-DY1905))</f>
        <v/>
      </c>
      <c r="EA1905" s="250" t="str">
        <f>IF(DataGoesHere!$B1905="","",ABS($CZ1905-DY1905))</f>
        <v/>
      </c>
      <c r="EB1905" s="250" t="str">
        <f>IF(DataGoesHere!$B1905="","",EA1905^2)</f>
        <v/>
      </c>
      <c r="EC1905" s="249" t="str">
        <f>IF(DataGoesHere!$B1905="","",EA1905/$CZ1905)</f>
        <v/>
      </c>
      <c r="ED1905" s="250" t="str">
        <f>IF(DataGoesHere!$B1905="","",SUM(DZ$2:DZ1905)/AVERAGE(EA:EA))</f>
        <v/>
      </c>
    </row>
    <row r="1906" spans="20:134" x14ac:dyDescent="0.2">
      <c r="T1906" s="240"/>
      <c r="U1906" s="86"/>
      <c r="V1906" s="86"/>
      <c r="W1906" s="86"/>
      <c r="X1906" s="86"/>
      <c r="Y1906" s="86"/>
      <c r="Z1906" s="86"/>
      <c r="AA1906" s="86"/>
      <c r="AB1906" s="245" t="str">
        <f>IF(DataGoesHere!$B1906="","",(DataGoesHere!$B1906/SUM(DataGoesHere!$B1898:'DataGoesHere'!$B1909)))</f>
        <v/>
      </c>
      <c r="AC1906" s="86"/>
      <c r="AD1906" s="86"/>
      <c r="AE1906" s="241"/>
      <c r="CV1906" s="310" t="str">
        <f>IF(DataGoesHere!B1906="","",DataGoesHere!A1906)</f>
        <v/>
      </c>
      <c r="CW1906" s="271">
        <f t="shared" ca="1" si="66"/>
        <v>9</v>
      </c>
      <c r="CX1906" s="272">
        <f t="shared" ca="1" si="67"/>
        <v>1.0625330005567626</v>
      </c>
      <c r="CY1906" s="266">
        <f>DataGoesHere!A1906</f>
        <v>1905</v>
      </c>
      <c r="CZ1906" s="19" t="str">
        <f>IF(DataGoesHere!B1906="","",DataGoesHere!B1906)</f>
        <v/>
      </c>
      <c r="DA1906" s="19" t="str">
        <f>IF(DataGoesHere!B1906="","",IF(AH$5="No",DataGoesHere!B1906,DataGoesHere!B1906-(AH$2*(DataGoesHere!A1906-1))))</f>
        <v/>
      </c>
      <c r="DB1906" s="19" t="str">
        <f>IF(DataGoesHere!B1906="","",IF(AO$9="No",DataGoesHere!B1906,DataGoesHere!B1906/CX1906))</f>
        <v/>
      </c>
      <c r="DC1906" s="19" t="str">
        <f>IF(DataGoesHere!B1906="","",IF(AO$9="No",DA1906,DA1906/CX1906))</f>
        <v/>
      </c>
      <c r="DD1906" s="293" t="str">
        <f>IF(CZ1906="",IF(COUNTIF(DD$2:DD1905,"Forecast")&lt;Output!E$43,"Forecast",""),"Actual")</f>
        <v/>
      </c>
      <c r="DF1906" s="19" t="str">
        <f>IF(DataGoesHere!B1905="",IF(DD1906="Forecast",(Output!$E$47*IntermediateCalcs!DH1905)+((1-Output!$E$47)*IntermediateCalcs!DF1905),""),(Output!$E$47*IntermediateCalcs!DB1905)+((1-Output!$E$47)*IntermediateCalcs!DF1905))</f>
        <v/>
      </c>
      <c r="DG1906" s="19" t="str">
        <f>IF(DataGoesHere!B1905="",IF(DD1906="Forecast",(Output!$G$47*(IntermediateCalcs!DF1906-IntermediateCalcs!DF1905))+((1-Output!$G$47)*IntermediateCalcs!DG1905),""),(Output!$G$47*(IntermediateCalcs!DF1906-IntermediateCalcs!DF1905))+((1-Output!$G$47)*IntermediateCalcs!DG1905))</f>
        <v/>
      </c>
      <c r="DH1906" s="19" t="str">
        <f>IF(DataGoesHere!B1905="",IF(DD1906="Forecast",DF1906+DG1906,""),DF1906+DG1906)</f>
        <v/>
      </c>
      <c r="DI1906" s="274" t="str">
        <f>IF(DH1906="","",IF(IntermediateCalcs!$AO$9="Yes",IntermediateCalcs!DH1906*$CX1906,IntermediateCalcs!DH1906))</f>
        <v/>
      </c>
      <c r="DJ1906" s="250" t="str">
        <f>IF(DataGoesHere!$B1906="","",($CZ1906-DI1906))</f>
        <v/>
      </c>
      <c r="DK1906" s="250" t="str">
        <f>IF(DataGoesHere!$B1906="","",ABS($CZ1906-DI1906))</f>
        <v/>
      </c>
      <c r="DL1906" s="250" t="str">
        <f>IF(DataGoesHere!$B1906="","",DK1906^2)</f>
        <v/>
      </c>
      <c r="DM1906" s="249" t="str">
        <f>IF(DataGoesHere!$B1906="","",DK1906/$CZ1906)</f>
        <v/>
      </c>
      <c r="DN1906" s="250" t="str">
        <f>IF(DataGoesHere!$B1906="","",SUM(DJ$2:DJ1906)/AVERAGE(DK:DK))</f>
        <v/>
      </c>
      <c r="DP1906" s="19" t="str">
        <f>IF(DataGoesHere!B1906="",IF($DD1906="Forecast",(Output!E$48*IntermediateCalcs!CY1906)+Output!G$48,""),(Output!E$48*IntermediateCalcs!CY1906)+Output!G$48)</f>
        <v/>
      </c>
      <c r="DQ1906" s="274" t="str">
        <f>IF(DP1906="","",IF(IntermediateCalcs!$AO$9="Yes",IntermediateCalcs!DP1906*$CX1906,IntermediateCalcs!DP1906))</f>
        <v/>
      </c>
      <c r="DR1906" s="250" t="str">
        <f>IF(DataGoesHere!$B1906="","",($CZ1906-DQ1906))</f>
        <v/>
      </c>
      <c r="DS1906" s="250" t="str">
        <f>IF(DataGoesHere!$B1906="","",ABS($CZ1906-DQ1906))</f>
        <v/>
      </c>
      <c r="DT1906" s="250" t="str">
        <f>IF(DataGoesHere!$B1906="","",DS1906^2)</f>
        <v/>
      </c>
      <c r="DU1906" s="249" t="str">
        <f>IF(DataGoesHere!$B1906="","",DS1906/$CZ1906)</f>
        <v/>
      </c>
      <c r="DV1906" s="250" t="str">
        <f>IF(DataGoesHere!$B1906="","",SUM(DR$2:DR1906)/AVERAGE(DS:DS))</f>
        <v/>
      </c>
      <c r="DX1906" s="19" t="str">
        <f>IF(DataGoesHere!$B1905="","",(DB1900*(Output!$O$49/Output!$P$49))+(IntermediateCalcs!DB1901*(Output!$M$49/Output!$P$49))+(IntermediateCalcs!DB1902*(Output!$K$49/Output!$P$49))+(DB1903*(Output!$I$49/Output!$P$49))+(IntermediateCalcs!DB1904*(Output!$G$49/Output!$P$49))+(IntermediateCalcs!DB1905*(Output!$E$49/Output!$P$49)))</f>
        <v/>
      </c>
      <c r="DY1906" s="274" t="str">
        <f>IF(DX1906="","",IF(IntermediateCalcs!$AO$9="Yes",IntermediateCalcs!DX1906*$CX1906,IntermediateCalcs!DX1906))</f>
        <v/>
      </c>
      <c r="DZ1906" s="250" t="str">
        <f>IF(DataGoesHere!$B1906="","",($CZ1906-DY1906))</f>
        <v/>
      </c>
      <c r="EA1906" s="250" t="str">
        <f>IF(DataGoesHere!$B1906="","",ABS($CZ1906-DY1906))</f>
        <v/>
      </c>
      <c r="EB1906" s="250" t="str">
        <f>IF(DataGoesHere!$B1906="","",EA1906^2)</f>
        <v/>
      </c>
      <c r="EC1906" s="249" t="str">
        <f>IF(DataGoesHere!$B1906="","",EA1906/$CZ1906)</f>
        <v/>
      </c>
      <c r="ED1906" s="250" t="str">
        <f>IF(DataGoesHere!$B1906="","",SUM(DZ$2:DZ1906)/AVERAGE(EA:EA))</f>
        <v/>
      </c>
    </row>
    <row r="1907" spans="20:134" x14ac:dyDescent="0.2">
      <c r="T1907" s="240"/>
      <c r="U1907" s="86"/>
      <c r="V1907" s="86"/>
      <c r="W1907" s="86"/>
      <c r="X1907" s="86"/>
      <c r="Y1907" s="86"/>
      <c r="Z1907" s="86"/>
      <c r="AA1907" s="86"/>
      <c r="AB1907" s="86"/>
      <c r="AC1907" s="245" t="str">
        <f>IF(DataGoesHere!$B1907="","",(DataGoesHere!$B1907/SUM(DataGoesHere!$B1898:'DataGoesHere'!$B1909)))</f>
        <v/>
      </c>
      <c r="AD1907" s="86"/>
      <c r="AE1907" s="241"/>
      <c r="CV1907" s="310" t="str">
        <f>IF(DataGoesHere!B1907="","",DataGoesHere!A1907)</f>
        <v/>
      </c>
      <c r="CW1907" s="271">
        <f t="shared" ca="1" si="66"/>
        <v>10</v>
      </c>
      <c r="CX1907" s="272">
        <f t="shared" ca="1" si="67"/>
        <v>0.92557634012077306</v>
      </c>
      <c r="CY1907" s="266">
        <f>DataGoesHere!A1907</f>
        <v>1906</v>
      </c>
      <c r="CZ1907" s="19" t="str">
        <f>IF(DataGoesHere!B1907="","",DataGoesHere!B1907)</f>
        <v/>
      </c>
      <c r="DA1907" s="19" t="str">
        <f>IF(DataGoesHere!B1907="","",IF(AH$5="No",DataGoesHere!B1907,DataGoesHere!B1907-(AH$2*(DataGoesHere!A1907-1))))</f>
        <v/>
      </c>
      <c r="DB1907" s="19" t="str">
        <f>IF(DataGoesHere!B1907="","",IF(AO$9="No",DataGoesHere!B1907,DataGoesHere!B1907/CX1907))</f>
        <v/>
      </c>
      <c r="DC1907" s="19" t="str">
        <f>IF(DataGoesHere!B1907="","",IF(AO$9="No",DA1907,DA1907/CX1907))</f>
        <v/>
      </c>
      <c r="DD1907" s="293" t="str">
        <f>IF(CZ1907="",IF(COUNTIF(DD$2:DD1906,"Forecast")&lt;Output!E$43,"Forecast",""),"Actual")</f>
        <v/>
      </c>
      <c r="DF1907" s="19" t="str">
        <f>IF(DataGoesHere!B1906="",IF(DD1907="Forecast",(Output!$E$47*IntermediateCalcs!DH1906)+((1-Output!$E$47)*IntermediateCalcs!DF1906),""),(Output!$E$47*IntermediateCalcs!DB1906)+((1-Output!$E$47)*IntermediateCalcs!DF1906))</f>
        <v/>
      </c>
      <c r="DG1907" s="19" t="str">
        <f>IF(DataGoesHere!B1906="",IF(DD1907="Forecast",(Output!$G$47*(IntermediateCalcs!DF1907-IntermediateCalcs!DF1906))+((1-Output!$G$47)*IntermediateCalcs!DG1906),""),(Output!$G$47*(IntermediateCalcs!DF1907-IntermediateCalcs!DF1906))+((1-Output!$G$47)*IntermediateCalcs!DG1906))</f>
        <v/>
      </c>
      <c r="DH1907" s="19" t="str">
        <f>IF(DataGoesHere!B1906="",IF(DD1907="Forecast",DF1907+DG1907,""),DF1907+DG1907)</f>
        <v/>
      </c>
      <c r="DI1907" s="274" t="str">
        <f>IF(DH1907="","",IF(IntermediateCalcs!$AO$9="Yes",IntermediateCalcs!DH1907*$CX1907,IntermediateCalcs!DH1907))</f>
        <v/>
      </c>
      <c r="DJ1907" s="250" t="str">
        <f>IF(DataGoesHere!$B1907="","",($CZ1907-DI1907))</f>
        <v/>
      </c>
      <c r="DK1907" s="250" t="str">
        <f>IF(DataGoesHere!$B1907="","",ABS($CZ1907-DI1907))</f>
        <v/>
      </c>
      <c r="DL1907" s="250" t="str">
        <f>IF(DataGoesHere!$B1907="","",DK1907^2)</f>
        <v/>
      </c>
      <c r="DM1907" s="249" t="str">
        <f>IF(DataGoesHere!$B1907="","",DK1907/$CZ1907)</f>
        <v/>
      </c>
      <c r="DN1907" s="250" t="str">
        <f>IF(DataGoesHere!$B1907="","",SUM(DJ$2:DJ1907)/AVERAGE(DK:DK))</f>
        <v/>
      </c>
      <c r="DP1907" s="19" t="str">
        <f>IF(DataGoesHere!B1907="",IF($DD1907="Forecast",(Output!E$48*IntermediateCalcs!CY1907)+Output!G$48,""),(Output!E$48*IntermediateCalcs!CY1907)+Output!G$48)</f>
        <v/>
      </c>
      <c r="DQ1907" s="274" t="str">
        <f>IF(DP1907="","",IF(IntermediateCalcs!$AO$9="Yes",IntermediateCalcs!DP1907*$CX1907,IntermediateCalcs!DP1907))</f>
        <v/>
      </c>
      <c r="DR1907" s="250" t="str">
        <f>IF(DataGoesHere!$B1907="","",($CZ1907-DQ1907))</f>
        <v/>
      </c>
      <c r="DS1907" s="250" t="str">
        <f>IF(DataGoesHere!$B1907="","",ABS($CZ1907-DQ1907))</f>
        <v/>
      </c>
      <c r="DT1907" s="250" t="str">
        <f>IF(DataGoesHere!$B1907="","",DS1907^2)</f>
        <v/>
      </c>
      <c r="DU1907" s="249" t="str">
        <f>IF(DataGoesHere!$B1907="","",DS1907/$CZ1907)</f>
        <v/>
      </c>
      <c r="DV1907" s="250" t="str">
        <f>IF(DataGoesHere!$B1907="","",SUM(DR$2:DR1907)/AVERAGE(DS:DS))</f>
        <v/>
      </c>
      <c r="DX1907" s="19" t="str">
        <f>IF(DataGoesHere!$B1906="","",(DB1901*(Output!$O$49/Output!$P$49))+(IntermediateCalcs!DB1902*(Output!$M$49/Output!$P$49))+(IntermediateCalcs!DB1903*(Output!$K$49/Output!$P$49))+(DB1904*(Output!$I$49/Output!$P$49))+(IntermediateCalcs!DB1905*(Output!$G$49/Output!$P$49))+(IntermediateCalcs!DB1906*(Output!$E$49/Output!$P$49)))</f>
        <v/>
      </c>
      <c r="DY1907" s="274" t="str">
        <f>IF(DX1907="","",IF(IntermediateCalcs!$AO$9="Yes",IntermediateCalcs!DX1907*$CX1907,IntermediateCalcs!DX1907))</f>
        <v/>
      </c>
      <c r="DZ1907" s="250" t="str">
        <f>IF(DataGoesHere!$B1907="","",($CZ1907-DY1907))</f>
        <v/>
      </c>
      <c r="EA1907" s="250" t="str">
        <f>IF(DataGoesHere!$B1907="","",ABS($CZ1907-DY1907))</f>
        <v/>
      </c>
      <c r="EB1907" s="250" t="str">
        <f>IF(DataGoesHere!$B1907="","",EA1907^2)</f>
        <v/>
      </c>
      <c r="EC1907" s="249" t="str">
        <f>IF(DataGoesHere!$B1907="","",EA1907/$CZ1907)</f>
        <v/>
      </c>
      <c r="ED1907" s="250" t="str">
        <f>IF(DataGoesHere!$B1907="","",SUM(DZ$2:DZ1907)/AVERAGE(EA:EA))</f>
        <v/>
      </c>
    </row>
    <row r="1908" spans="20:134" x14ac:dyDescent="0.2">
      <c r="T1908" s="240"/>
      <c r="U1908" s="86"/>
      <c r="V1908" s="86"/>
      <c r="W1908" s="86"/>
      <c r="X1908" s="86"/>
      <c r="Y1908" s="86"/>
      <c r="Z1908" s="86"/>
      <c r="AA1908" s="86"/>
      <c r="AB1908" s="86"/>
      <c r="AC1908" s="86"/>
      <c r="AD1908" s="245" t="str">
        <f>IF(DataGoesHere!$B1908="","",(DataGoesHere!$B1908/SUM(DataGoesHere!$B1898:'DataGoesHere'!$B1909)))</f>
        <v/>
      </c>
      <c r="AE1908" s="241"/>
      <c r="CV1908" s="310" t="str">
        <f>IF(DataGoesHere!B1908="","",DataGoesHere!A1908)</f>
        <v/>
      </c>
      <c r="CW1908" s="271">
        <f t="shared" ca="1" si="66"/>
        <v>11</v>
      </c>
      <c r="CX1908" s="272">
        <f t="shared" ca="1" si="67"/>
        <v>0.97463169608807265</v>
      </c>
      <c r="CY1908" s="266">
        <f>DataGoesHere!A1908</f>
        <v>1907</v>
      </c>
      <c r="CZ1908" s="19" t="str">
        <f>IF(DataGoesHere!B1908="","",DataGoesHere!B1908)</f>
        <v/>
      </c>
      <c r="DA1908" s="19" t="str">
        <f>IF(DataGoesHere!B1908="","",IF(AH$5="No",DataGoesHere!B1908,DataGoesHere!B1908-(AH$2*(DataGoesHere!A1908-1))))</f>
        <v/>
      </c>
      <c r="DB1908" s="19" t="str">
        <f>IF(DataGoesHere!B1908="","",IF(AO$9="No",DataGoesHere!B1908,DataGoesHere!B1908/CX1908))</f>
        <v/>
      </c>
      <c r="DC1908" s="19" t="str">
        <f>IF(DataGoesHere!B1908="","",IF(AO$9="No",DA1908,DA1908/CX1908))</f>
        <v/>
      </c>
      <c r="DD1908" s="293" t="str">
        <f>IF(CZ1908="",IF(COUNTIF(DD$2:DD1907,"Forecast")&lt;Output!E$43,"Forecast",""),"Actual")</f>
        <v/>
      </c>
      <c r="DF1908" s="19" t="str">
        <f>IF(DataGoesHere!B1907="",IF(DD1908="Forecast",(Output!$E$47*IntermediateCalcs!DH1907)+((1-Output!$E$47)*IntermediateCalcs!DF1907),""),(Output!$E$47*IntermediateCalcs!DB1907)+((1-Output!$E$47)*IntermediateCalcs!DF1907))</f>
        <v/>
      </c>
      <c r="DG1908" s="19" t="str">
        <f>IF(DataGoesHere!B1907="",IF(DD1908="Forecast",(Output!$G$47*(IntermediateCalcs!DF1908-IntermediateCalcs!DF1907))+((1-Output!$G$47)*IntermediateCalcs!DG1907),""),(Output!$G$47*(IntermediateCalcs!DF1908-IntermediateCalcs!DF1907))+((1-Output!$G$47)*IntermediateCalcs!DG1907))</f>
        <v/>
      </c>
      <c r="DH1908" s="19" t="str">
        <f>IF(DataGoesHere!B1907="",IF(DD1908="Forecast",DF1908+DG1908,""),DF1908+DG1908)</f>
        <v/>
      </c>
      <c r="DI1908" s="274" t="str">
        <f>IF(DH1908="","",IF(IntermediateCalcs!$AO$9="Yes",IntermediateCalcs!DH1908*$CX1908,IntermediateCalcs!DH1908))</f>
        <v/>
      </c>
      <c r="DJ1908" s="250" t="str">
        <f>IF(DataGoesHere!$B1908="","",($CZ1908-DI1908))</f>
        <v/>
      </c>
      <c r="DK1908" s="250" t="str">
        <f>IF(DataGoesHere!$B1908="","",ABS($CZ1908-DI1908))</f>
        <v/>
      </c>
      <c r="DL1908" s="250" t="str">
        <f>IF(DataGoesHere!$B1908="","",DK1908^2)</f>
        <v/>
      </c>
      <c r="DM1908" s="249" t="str">
        <f>IF(DataGoesHere!$B1908="","",DK1908/$CZ1908)</f>
        <v/>
      </c>
      <c r="DN1908" s="250" t="str">
        <f>IF(DataGoesHere!$B1908="","",SUM(DJ$2:DJ1908)/AVERAGE(DK:DK))</f>
        <v/>
      </c>
      <c r="DP1908" s="19" t="str">
        <f>IF(DataGoesHere!B1908="",IF($DD1908="Forecast",(Output!E$48*IntermediateCalcs!CY1908)+Output!G$48,""),(Output!E$48*IntermediateCalcs!CY1908)+Output!G$48)</f>
        <v/>
      </c>
      <c r="DQ1908" s="274" t="str">
        <f>IF(DP1908="","",IF(IntermediateCalcs!$AO$9="Yes",IntermediateCalcs!DP1908*$CX1908,IntermediateCalcs!DP1908))</f>
        <v/>
      </c>
      <c r="DR1908" s="250" t="str">
        <f>IF(DataGoesHere!$B1908="","",($CZ1908-DQ1908))</f>
        <v/>
      </c>
      <c r="DS1908" s="250" t="str">
        <f>IF(DataGoesHere!$B1908="","",ABS($CZ1908-DQ1908))</f>
        <v/>
      </c>
      <c r="DT1908" s="250" t="str">
        <f>IF(DataGoesHere!$B1908="","",DS1908^2)</f>
        <v/>
      </c>
      <c r="DU1908" s="249" t="str">
        <f>IF(DataGoesHere!$B1908="","",DS1908/$CZ1908)</f>
        <v/>
      </c>
      <c r="DV1908" s="250" t="str">
        <f>IF(DataGoesHere!$B1908="","",SUM(DR$2:DR1908)/AVERAGE(DS:DS))</f>
        <v/>
      </c>
      <c r="DX1908" s="19" t="str">
        <f>IF(DataGoesHere!$B1907="","",(DB1902*(Output!$O$49/Output!$P$49))+(IntermediateCalcs!DB1903*(Output!$M$49/Output!$P$49))+(IntermediateCalcs!DB1904*(Output!$K$49/Output!$P$49))+(DB1905*(Output!$I$49/Output!$P$49))+(IntermediateCalcs!DB1906*(Output!$G$49/Output!$P$49))+(IntermediateCalcs!DB1907*(Output!$E$49/Output!$P$49)))</f>
        <v/>
      </c>
      <c r="DY1908" s="274" t="str">
        <f>IF(DX1908="","",IF(IntermediateCalcs!$AO$9="Yes",IntermediateCalcs!DX1908*$CX1908,IntermediateCalcs!DX1908))</f>
        <v/>
      </c>
      <c r="DZ1908" s="250" t="str">
        <f>IF(DataGoesHere!$B1908="","",($CZ1908-DY1908))</f>
        <v/>
      </c>
      <c r="EA1908" s="250" t="str">
        <f>IF(DataGoesHere!$B1908="","",ABS($CZ1908-DY1908))</f>
        <v/>
      </c>
      <c r="EB1908" s="250" t="str">
        <f>IF(DataGoesHere!$B1908="","",EA1908^2)</f>
        <v/>
      </c>
      <c r="EC1908" s="249" t="str">
        <f>IF(DataGoesHere!$B1908="","",EA1908/$CZ1908)</f>
        <v/>
      </c>
      <c r="ED1908" s="250" t="str">
        <f>IF(DataGoesHere!$B1908="","",SUM(DZ$2:DZ1908)/AVERAGE(EA:EA))</f>
        <v/>
      </c>
    </row>
    <row r="1909" spans="20:134" x14ac:dyDescent="0.2">
      <c r="T1909" s="242"/>
      <c r="U1909" s="243"/>
      <c r="V1909" s="243"/>
      <c r="W1909" s="243"/>
      <c r="X1909" s="243"/>
      <c r="Y1909" s="243"/>
      <c r="Z1909" s="243"/>
      <c r="AA1909" s="243"/>
      <c r="AB1909" s="243"/>
      <c r="AC1909" s="243"/>
      <c r="AD1909" s="243"/>
      <c r="AE1909" s="246" t="str">
        <f>IF(DataGoesHere!$B1909="","",(DataGoesHere!$B1909/SUM(DataGoesHere!$B1898:'DataGoesHere'!$B1909)))</f>
        <v/>
      </c>
      <c r="CV1909" s="310" t="str">
        <f>IF(DataGoesHere!B1909="","",DataGoesHere!A1909)</f>
        <v/>
      </c>
      <c r="CW1909" s="271">
        <f t="shared" ca="1" si="66"/>
        <v>12</v>
      </c>
      <c r="CX1909" s="272">
        <f t="shared" ca="1" si="67"/>
        <v>1.0054005237672714</v>
      </c>
      <c r="CY1909" s="266">
        <f>DataGoesHere!A1909</f>
        <v>1908</v>
      </c>
      <c r="CZ1909" s="19" t="str">
        <f>IF(DataGoesHere!B1909="","",DataGoesHere!B1909)</f>
        <v/>
      </c>
      <c r="DA1909" s="19" t="str">
        <f>IF(DataGoesHere!B1909="","",IF(AH$5="No",DataGoesHere!B1909,DataGoesHere!B1909-(AH$2*(DataGoesHere!A1909-1))))</f>
        <v/>
      </c>
      <c r="DB1909" s="19" t="str">
        <f>IF(DataGoesHere!B1909="","",IF(AO$9="No",DataGoesHere!B1909,DataGoesHere!B1909/CX1909))</f>
        <v/>
      </c>
      <c r="DC1909" s="19" t="str">
        <f>IF(DataGoesHere!B1909="","",IF(AO$9="No",DA1909,DA1909/CX1909))</f>
        <v/>
      </c>
      <c r="DD1909" s="293" t="str">
        <f>IF(CZ1909="",IF(COUNTIF(DD$2:DD1908,"Forecast")&lt;Output!E$43,"Forecast",""),"Actual")</f>
        <v/>
      </c>
      <c r="DF1909" s="19" t="str">
        <f>IF(DataGoesHere!B1908="",IF(DD1909="Forecast",(Output!$E$47*IntermediateCalcs!DH1908)+((1-Output!$E$47)*IntermediateCalcs!DF1908),""),(Output!$E$47*IntermediateCalcs!DB1908)+((1-Output!$E$47)*IntermediateCalcs!DF1908))</f>
        <v/>
      </c>
      <c r="DG1909" s="19" t="str">
        <f>IF(DataGoesHere!B1908="",IF(DD1909="Forecast",(Output!$G$47*(IntermediateCalcs!DF1909-IntermediateCalcs!DF1908))+((1-Output!$G$47)*IntermediateCalcs!DG1908),""),(Output!$G$47*(IntermediateCalcs!DF1909-IntermediateCalcs!DF1908))+((1-Output!$G$47)*IntermediateCalcs!DG1908))</f>
        <v/>
      </c>
      <c r="DH1909" s="19" t="str">
        <f>IF(DataGoesHere!B1908="",IF(DD1909="Forecast",DF1909+DG1909,""),DF1909+DG1909)</f>
        <v/>
      </c>
      <c r="DI1909" s="274" t="str">
        <f>IF(DH1909="","",IF(IntermediateCalcs!$AO$9="Yes",IntermediateCalcs!DH1909*$CX1909,IntermediateCalcs!DH1909))</f>
        <v/>
      </c>
      <c r="DJ1909" s="250" t="str">
        <f>IF(DataGoesHere!$B1909="","",($CZ1909-DI1909))</f>
        <v/>
      </c>
      <c r="DK1909" s="250" t="str">
        <f>IF(DataGoesHere!$B1909="","",ABS($CZ1909-DI1909))</f>
        <v/>
      </c>
      <c r="DL1909" s="250" t="str">
        <f>IF(DataGoesHere!$B1909="","",DK1909^2)</f>
        <v/>
      </c>
      <c r="DM1909" s="249" t="str">
        <f>IF(DataGoesHere!$B1909="","",DK1909/$CZ1909)</f>
        <v/>
      </c>
      <c r="DN1909" s="250" t="str">
        <f>IF(DataGoesHere!$B1909="","",SUM(DJ$2:DJ1909)/AVERAGE(DK:DK))</f>
        <v/>
      </c>
      <c r="DP1909" s="19" t="str">
        <f>IF(DataGoesHere!B1909="",IF($DD1909="Forecast",(Output!E$48*IntermediateCalcs!CY1909)+Output!G$48,""),(Output!E$48*IntermediateCalcs!CY1909)+Output!G$48)</f>
        <v/>
      </c>
      <c r="DQ1909" s="274" t="str">
        <f>IF(DP1909="","",IF(IntermediateCalcs!$AO$9="Yes",IntermediateCalcs!DP1909*$CX1909,IntermediateCalcs!DP1909))</f>
        <v/>
      </c>
      <c r="DR1909" s="250" t="str">
        <f>IF(DataGoesHere!$B1909="","",($CZ1909-DQ1909))</f>
        <v/>
      </c>
      <c r="DS1909" s="250" t="str">
        <f>IF(DataGoesHere!$B1909="","",ABS($CZ1909-DQ1909))</f>
        <v/>
      </c>
      <c r="DT1909" s="250" t="str">
        <f>IF(DataGoesHere!$B1909="","",DS1909^2)</f>
        <v/>
      </c>
      <c r="DU1909" s="249" t="str">
        <f>IF(DataGoesHere!$B1909="","",DS1909/$CZ1909)</f>
        <v/>
      </c>
      <c r="DV1909" s="250" t="str">
        <f>IF(DataGoesHere!$B1909="","",SUM(DR$2:DR1909)/AVERAGE(DS:DS))</f>
        <v/>
      </c>
      <c r="DX1909" s="19" t="str">
        <f>IF(DataGoesHere!$B1908="","",(DB1903*(Output!$O$49/Output!$P$49))+(IntermediateCalcs!DB1904*(Output!$M$49/Output!$P$49))+(IntermediateCalcs!DB1905*(Output!$K$49/Output!$P$49))+(DB1906*(Output!$I$49/Output!$P$49))+(IntermediateCalcs!DB1907*(Output!$G$49/Output!$P$49))+(IntermediateCalcs!DB1908*(Output!$E$49/Output!$P$49)))</f>
        <v/>
      </c>
      <c r="DY1909" s="274" t="str">
        <f>IF(DX1909="","",IF(IntermediateCalcs!$AO$9="Yes",IntermediateCalcs!DX1909*$CX1909,IntermediateCalcs!DX1909))</f>
        <v/>
      </c>
      <c r="DZ1909" s="250" t="str">
        <f>IF(DataGoesHere!$B1909="","",($CZ1909-DY1909))</f>
        <v/>
      </c>
      <c r="EA1909" s="250" t="str">
        <f>IF(DataGoesHere!$B1909="","",ABS($CZ1909-DY1909))</f>
        <v/>
      </c>
      <c r="EB1909" s="250" t="str">
        <f>IF(DataGoesHere!$B1909="","",EA1909^2)</f>
        <v/>
      </c>
      <c r="EC1909" s="249" t="str">
        <f>IF(DataGoesHere!$B1909="","",EA1909/$CZ1909)</f>
        <v/>
      </c>
      <c r="ED1909" s="250" t="str">
        <f>IF(DataGoesHere!$B1909="","",SUM(DZ$2:DZ1909)/AVERAGE(EA:EA))</f>
        <v/>
      </c>
    </row>
    <row r="1910" spans="20:134" x14ac:dyDescent="0.2">
      <c r="T1910" s="244" t="str">
        <f>IF(DataGoesHere!$B1910="","",(DataGoesHere!$B1910/SUM(DataGoesHere!$B1910:'DataGoesHere'!$B1921)))</f>
        <v/>
      </c>
      <c r="U1910" s="238"/>
      <c r="V1910" s="238"/>
      <c r="W1910" s="238"/>
      <c r="X1910" s="238"/>
      <c r="Y1910" s="238"/>
      <c r="Z1910" s="238"/>
      <c r="AA1910" s="238"/>
      <c r="AB1910" s="238"/>
      <c r="AC1910" s="238"/>
      <c r="AD1910" s="238"/>
      <c r="AE1910" s="239"/>
      <c r="CV1910" s="310" t="str">
        <f>IF(DataGoesHere!B1910="","",DataGoesHere!A1910)</f>
        <v/>
      </c>
      <c r="CW1910" s="271">
        <f t="shared" ca="1" si="66"/>
        <v>1</v>
      </c>
      <c r="CX1910" s="272">
        <f t="shared" ca="1" si="67"/>
        <v>1.3236179355303281</v>
      </c>
      <c r="CY1910" s="266">
        <f>DataGoesHere!A1910</f>
        <v>1909</v>
      </c>
      <c r="CZ1910" s="19" t="str">
        <f>IF(DataGoesHere!B1910="","",DataGoesHere!B1910)</f>
        <v/>
      </c>
      <c r="DA1910" s="19" t="str">
        <f>IF(DataGoesHere!B1910="","",IF(AH$5="No",DataGoesHere!B1910,DataGoesHere!B1910-(AH$2*(DataGoesHere!A1910-1))))</f>
        <v/>
      </c>
      <c r="DB1910" s="19" t="str">
        <f>IF(DataGoesHere!B1910="","",IF(AO$9="No",DataGoesHere!B1910,DataGoesHere!B1910/CX1910))</f>
        <v/>
      </c>
      <c r="DC1910" s="19" t="str">
        <f>IF(DataGoesHere!B1910="","",IF(AO$9="No",DA1910,DA1910/CX1910))</f>
        <v/>
      </c>
      <c r="DD1910" s="293" t="str">
        <f>IF(CZ1910="",IF(COUNTIF(DD$2:DD1909,"Forecast")&lt;Output!E$43,"Forecast",""),"Actual")</f>
        <v/>
      </c>
      <c r="DF1910" s="19" t="str">
        <f>IF(DataGoesHere!B1909="",IF(DD1910="Forecast",(Output!$E$47*IntermediateCalcs!DH1909)+((1-Output!$E$47)*IntermediateCalcs!DF1909),""),(Output!$E$47*IntermediateCalcs!DB1909)+((1-Output!$E$47)*IntermediateCalcs!DF1909))</f>
        <v/>
      </c>
      <c r="DG1910" s="19" t="str">
        <f>IF(DataGoesHere!B1909="",IF(DD1910="Forecast",(Output!$G$47*(IntermediateCalcs!DF1910-IntermediateCalcs!DF1909))+((1-Output!$G$47)*IntermediateCalcs!DG1909),""),(Output!$G$47*(IntermediateCalcs!DF1910-IntermediateCalcs!DF1909))+((1-Output!$G$47)*IntermediateCalcs!DG1909))</f>
        <v/>
      </c>
      <c r="DH1910" s="19" t="str">
        <f>IF(DataGoesHere!B1909="",IF(DD1910="Forecast",DF1910+DG1910,""),DF1910+DG1910)</f>
        <v/>
      </c>
      <c r="DI1910" s="274" t="str">
        <f>IF(DH1910="","",IF(IntermediateCalcs!$AO$9="Yes",IntermediateCalcs!DH1910*$CX1910,IntermediateCalcs!DH1910))</f>
        <v/>
      </c>
      <c r="DJ1910" s="250" t="str">
        <f>IF(DataGoesHere!$B1910="","",($CZ1910-DI1910))</f>
        <v/>
      </c>
      <c r="DK1910" s="250" t="str">
        <f>IF(DataGoesHere!$B1910="","",ABS($CZ1910-DI1910))</f>
        <v/>
      </c>
      <c r="DL1910" s="250" t="str">
        <f>IF(DataGoesHere!$B1910="","",DK1910^2)</f>
        <v/>
      </c>
      <c r="DM1910" s="249" t="str">
        <f>IF(DataGoesHere!$B1910="","",DK1910/$CZ1910)</f>
        <v/>
      </c>
      <c r="DN1910" s="250" t="str">
        <f>IF(DataGoesHere!$B1910="","",SUM(DJ$2:DJ1910)/AVERAGE(DK:DK))</f>
        <v/>
      </c>
      <c r="DP1910" s="19" t="str">
        <f>IF(DataGoesHere!B1910="",IF($DD1910="Forecast",(Output!E$48*IntermediateCalcs!CY1910)+Output!G$48,""),(Output!E$48*IntermediateCalcs!CY1910)+Output!G$48)</f>
        <v/>
      </c>
      <c r="DQ1910" s="274" t="str">
        <f>IF(DP1910="","",IF(IntermediateCalcs!$AO$9="Yes",IntermediateCalcs!DP1910*$CX1910,IntermediateCalcs!DP1910))</f>
        <v/>
      </c>
      <c r="DR1910" s="250" t="str">
        <f>IF(DataGoesHere!$B1910="","",($CZ1910-DQ1910))</f>
        <v/>
      </c>
      <c r="DS1910" s="250" t="str">
        <f>IF(DataGoesHere!$B1910="","",ABS($CZ1910-DQ1910))</f>
        <v/>
      </c>
      <c r="DT1910" s="250" t="str">
        <f>IF(DataGoesHere!$B1910="","",DS1910^2)</f>
        <v/>
      </c>
      <c r="DU1910" s="249" t="str">
        <f>IF(DataGoesHere!$B1910="","",DS1910/$CZ1910)</f>
        <v/>
      </c>
      <c r="DV1910" s="250" t="str">
        <f>IF(DataGoesHere!$B1910="","",SUM(DR$2:DR1910)/AVERAGE(DS:DS))</f>
        <v/>
      </c>
      <c r="DX1910" s="19" t="str">
        <f>IF(DataGoesHere!$B1909="","",(DB1904*(Output!$O$49/Output!$P$49))+(IntermediateCalcs!DB1905*(Output!$M$49/Output!$P$49))+(IntermediateCalcs!DB1906*(Output!$K$49/Output!$P$49))+(DB1907*(Output!$I$49/Output!$P$49))+(IntermediateCalcs!DB1908*(Output!$G$49/Output!$P$49))+(IntermediateCalcs!DB1909*(Output!$E$49/Output!$P$49)))</f>
        <v/>
      </c>
      <c r="DY1910" s="274" t="str">
        <f>IF(DX1910="","",IF(IntermediateCalcs!$AO$9="Yes",IntermediateCalcs!DX1910*$CX1910,IntermediateCalcs!DX1910))</f>
        <v/>
      </c>
      <c r="DZ1910" s="250" t="str">
        <f>IF(DataGoesHere!$B1910="","",($CZ1910-DY1910))</f>
        <v/>
      </c>
      <c r="EA1910" s="250" t="str">
        <f>IF(DataGoesHere!$B1910="","",ABS($CZ1910-DY1910))</f>
        <v/>
      </c>
      <c r="EB1910" s="250" t="str">
        <f>IF(DataGoesHere!$B1910="","",EA1910^2)</f>
        <v/>
      </c>
      <c r="EC1910" s="249" t="str">
        <f>IF(DataGoesHere!$B1910="","",EA1910/$CZ1910)</f>
        <v/>
      </c>
      <c r="ED1910" s="250" t="str">
        <f>IF(DataGoesHere!$B1910="","",SUM(DZ$2:DZ1910)/AVERAGE(EA:EA))</f>
        <v/>
      </c>
    </row>
    <row r="1911" spans="20:134" x14ac:dyDescent="0.2">
      <c r="T1911" s="240"/>
      <c r="U1911" s="245" t="str">
        <f>IF(DataGoesHere!$B1911="","",(DataGoesHere!$B1911/SUM(DataGoesHere!$B1911:'DataGoesHere'!$B1921)))</f>
        <v/>
      </c>
      <c r="V1911" s="86"/>
      <c r="W1911" s="86"/>
      <c r="X1911" s="86"/>
      <c r="Y1911" s="86"/>
      <c r="Z1911" s="86"/>
      <c r="AA1911" s="86"/>
      <c r="AB1911" s="86"/>
      <c r="AC1911" s="86"/>
      <c r="AD1911" s="86"/>
      <c r="AE1911" s="241"/>
      <c r="CV1911" s="310" t="str">
        <f>IF(DataGoesHere!B1911="","",DataGoesHere!A1911)</f>
        <v/>
      </c>
      <c r="CW1911" s="271">
        <f t="shared" ca="1" si="66"/>
        <v>2</v>
      </c>
      <c r="CX1911" s="272">
        <f t="shared" ca="1" si="67"/>
        <v>0.80574490527728204</v>
      </c>
      <c r="CY1911" s="266">
        <f>DataGoesHere!A1911</f>
        <v>1910</v>
      </c>
      <c r="CZ1911" s="19" t="str">
        <f>IF(DataGoesHere!B1911="","",DataGoesHere!B1911)</f>
        <v/>
      </c>
      <c r="DA1911" s="19" t="str">
        <f>IF(DataGoesHere!B1911="","",IF(AH$5="No",DataGoesHere!B1911,DataGoesHere!B1911-(AH$2*(DataGoesHere!A1911-1))))</f>
        <v/>
      </c>
      <c r="DB1911" s="19" t="str">
        <f>IF(DataGoesHere!B1911="","",IF(AO$9="No",DataGoesHere!B1911,DataGoesHere!B1911/CX1911))</f>
        <v/>
      </c>
      <c r="DC1911" s="19" t="str">
        <f>IF(DataGoesHere!B1911="","",IF(AO$9="No",DA1911,DA1911/CX1911))</f>
        <v/>
      </c>
      <c r="DD1911" s="293" t="str">
        <f>IF(CZ1911="",IF(COUNTIF(DD$2:DD1910,"Forecast")&lt;Output!E$43,"Forecast",""),"Actual")</f>
        <v/>
      </c>
      <c r="DF1911" s="19" t="str">
        <f>IF(DataGoesHere!B1910="",IF(DD1911="Forecast",(Output!$E$47*IntermediateCalcs!DH1910)+((1-Output!$E$47)*IntermediateCalcs!DF1910),""),(Output!$E$47*IntermediateCalcs!DB1910)+((1-Output!$E$47)*IntermediateCalcs!DF1910))</f>
        <v/>
      </c>
      <c r="DG1911" s="19" t="str">
        <f>IF(DataGoesHere!B1910="",IF(DD1911="Forecast",(Output!$G$47*(IntermediateCalcs!DF1911-IntermediateCalcs!DF1910))+((1-Output!$G$47)*IntermediateCalcs!DG1910),""),(Output!$G$47*(IntermediateCalcs!DF1911-IntermediateCalcs!DF1910))+((1-Output!$G$47)*IntermediateCalcs!DG1910))</f>
        <v/>
      </c>
      <c r="DH1911" s="19" t="str">
        <f>IF(DataGoesHere!B1910="",IF(DD1911="Forecast",DF1911+DG1911,""),DF1911+DG1911)</f>
        <v/>
      </c>
      <c r="DI1911" s="274" t="str">
        <f>IF(DH1911="","",IF(IntermediateCalcs!$AO$9="Yes",IntermediateCalcs!DH1911*$CX1911,IntermediateCalcs!DH1911))</f>
        <v/>
      </c>
      <c r="DJ1911" s="250" t="str">
        <f>IF(DataGoesHere!$B1911="","",($CZ1911-DI1911))</f>
        <v/>
      </c>
      <c r="DK1911" s="250" t="str">
        <f>IF(DataGoesHere!$B1911="","",ABS($CZ1911-DI1911))</f>
        <v/>
      </c>
      <c r="DL1911" s="250" t="str">
        <f>IF(DataGoesHere!$B1911="","",DK1911^2)</f>
        <v/>
      </c>
      <c r="DM1911" s="249" t="str">
        <f>IF(DataGoesHere!$B1911="","",DK1911/$CZ1911)</f>
        <v/>
      </c>
      <c r="DN1911" s="250" t="str">
        <f>IF(DataGoesHere!$B1911="","",SUM(DJ$2:DJ1911)/AVERAGE(DK:DK))</f>
        <v/>
      </c>
      <c r="DP1911" s="19" t="str">
        <f>IF(DataGoesHere!B1911="",IF($DD1911="Forecast",(Output!E$48*IntermediateCalcs!CY1911)+Output!G$48,""),(Output!E$48*IntermediateCalcs!CY1911)+Output!G$48)</f>
        <v/>
      </c>
      <c r="DQ1911" s="274" t="str">
        <f>IF(DP1911="","",IF(IntermediateCalcs!$AO$9="Yes",IntermediateCalcs!DP1911*$CX1911,IntermediateCalcs!DP1911))</f>
        <v/>
      </c>
      <c r="DR1911" s="250" t="str">
        <f>IF(DataGoesHere!$B1911="","",($CZ1911-DQ1911))</f>
        <v/>
      </c>
      <c r="DS1911" s="250" t="str">
        <f>IF(DataGoesHere!$B1911="","",ABS($CZ1911-DQ1911))</f>
        <v/>
      </c>
      <c r="DT1911" s="250" t="str">
        <f>IF(DataGoesHere!$B1911="","",DS1911^2)</f>
        <v/>
      </c>
      <c r="DU1911" s="249" t="str">
        <f>IF(DataGoesHere!$B1911="","",DS1911/$CZ1911)</f>
        <v/>
      </c>
      <c r="DV1911" s="250" t="str">
        <f>IF(DataGoesHere!$B1911="","",SUM(DR$2:DR1911)/AVERAGE(DS:DS))</f>
        <v/>
      </c>
      <c r="DX1911" s="19" t="str">
        <f>IF(DataGoesHere!$B1910="","",(DB1905*(Output!$O$49/Output!$P$49))+(IntermediateCalcs!DB1906*(Output!$M$49/Output!$P$49))+(IntermediateCalcs!DB1907*(Output!$K$49/Output!$P$49))+(DB1908*(Output!$I$49/Output!$P$49))+(IntermediateCalcs!DB1909*(Output!$G$49/Output!$P$49))+(IntermediateCalcs!DB1910*(Output!$E$49/Output!$P$49)))</f>
        <v/>
      </c>
      <c r="DY1911" s="274" t="str">
        <f>IF(DX1911="","",IF(IntermediateCalcs!$AO$9="Yes",IntermediateCalcs!DX1911*$CX1911,IntermediateCalcs!DX1911))</f>
        <v/>
      </c>
      <c r="DZ1911" s="250" t="str">
        <f>IF(DataGoesHere!$B1911="","",($CZ1911-DY1911))</f>
        <v/>
      </c>
      <c r="EA1911" s="250" t="str">
        <f>IF(DataGoesHere!$B1911="","",ABS($CZ1911-DY1911))</f>
        <v/>
      </c>
      <c r="EB1911" s="250" t="str">
        <f>IF(DataGoesHere!$B1911="","",EA1911^2)</f>
        <v/>
      </c>
      <c r="EC1911" s="249" t="str">
        <f>IF(DataGoesHere!$B1911="","",EA1911/$CZ1911)</f>
        <v/>
      </c>
      <c r="ED1911" s="250" t="str">
        <f>IF(DataGoesHere!$B1911="","",SUM(DZ$2:DZ1911)/AVERAGE(EA:EA))</f>
        <v/>
      </c>
    </row>
    <row r="1912" spans="20:134" x14ac:dyDescent="0.2">
      <c r="T1912" s="240"/>
      <c r="U1912" s="86"/>
      <c r="V1912" s="245" t="str">
        <f>IF(DataGoesHere!$B1912="","",(DataGoesHere!$B1912/SUM(DataGoesHere!$B1910:'DataGoesHere'!$B1921)))</f>
        <v/>
      </c>
      <c r="W1912" s="86"/>
      <c r="X1912" s="86"/>
      <c r="Y1912" s="86"/>
      <c r="Z1912" s="86"/>
      <c r="AA1912" s="86"/>
      <c r="AB1912" s="86"/>
      <c r="AC1912" s="86"/>
      <c r="AD1912" s="86"/>
      <c r="AE1912" s="241"/>
      <c r="CV1912" s="310" t="str">
        <f>IF(DataGoesHere!B1912="","",DataGoesHere!A1912)</f>
        <v/>
      </c>
      <c r="CW1912" s="271">
        <f t="shared" ca="1" si="66"/>
        <v>3</v>
      </c>
      <c r="CX1912" s="272">
        <f t="shared" ca="1" si="67"/>
        <v>0.79862940076451561</v>
      </c>
      <c r="CY1912" s="266">
        <f>DataGoesHere!A1912</f>
        <v>1911</v>
      </c>
      <c r="CZ1912" s="19" t="str">
        <f>IF(DataGoesHere!B1912="","",DataGoesHere!B1912)</f>
        <v/>
      </c>
      <c r="DA1912" s="19" t="str">
        <f>IF(DataGoesHere!B1912="","",IF(AH$5="No",DataGoesHere!B1912,DataGoesHere!B1912-(AH$2*(DataGoesHere!A1912-1))))</f>
        <v/>
      </c>
      <c r="DB1912" s="19" t="str">
        <f>IF(DataGoesHere!B1912="","",IF(AO$9="No",DataGoesHere!B1912,DataGoesHere!B1912/CX1912))</f>
        <v/>
      </c>
      <c r="DC1912" s="19" t="str">
        <f>IF(DataGoesHere!B1912="","",IF(AO$9="No",DA1912,DA1912/CX1912))</f>
        <v/>
      </c>
      <c r="DD1912" s="293" t="str">
        <f>IF(CZ1912="",IF(COUNTIF(DD$2:DD1911,"Forecast")&lt;Output!E$43,"Forecast",""),"Actual")</f>
        <v/>
      </c>
      <c r="DF1912" s="19" t="str">
        <f>IF(DataGoesHere!B1911="",IF(DD1912="Forecast",(Output!$E$47*IntermediateCalcs!DH1911)+((1-Output!$E$47)*IntermediateCalcs!DF1911),""),(Output!$E$47*IntermediateCalcs!DB1911)+((1-Output!$E$47)*IntermediateCalcs!DF1911))</f>
        <v/>
      </c>
      <c r="DG1912" s="19" t="str">
        <f>IF(DataGoesHere!B1911="",IF(DD1912="Forecast",(Output!$G$47*(IntermediateCalcs!DF1912-IntermediateCalcs!DF1911))+((1-Output!$G$47)*IntermediateCalcs!DG1911),""),(Output!$G$47*(IntermediateCalcs!DF1912-IntermediateCalcs!DF1911))+((1-Output!$G$47)*IntermediateCalcs!DG1911))</f>
        <v/>
      </c>
      <c r="DH1912" s="19" t="str">
        <f>IF(DataGoesHere!B1911="",IF(DD1912="Forecast",DF1912+DG1912,""),DF1912+DG1912)</f>
        <v/>
      </c>
      <c r="DI1912" s="274" t="str">
        <f>IF(DH1912="","",IF(IntermediateCalcs!$AO$9="Yes",IntermediateCalcs!DH1912*$CX1912,IntermediateCalcs!DH1912))</f>
        <v/>
      </c>
      <c r="DJ1912" s="250" t="str">
        <f>IF(DataGoesHere!$B1912="","",($CZ1912-DI1912))</f>
        <v/>
      </c>
      <c r="DK1912" s="250" t="str">
        <f>IF(DataGoesHere!$B1912="","",ABS($CZ1912-DI1912))</f>
        <v/>
      </c>
      <c r="DL1912" s="250" t="str">
        <f>IF(DataGoesHere!$B1912="","",DK1912^2)</f>
        <v/>
      </c>
      <c r="DM1912" s="249" t="str">
        <f>IF(DataGoesHere!$B1912="","",DK1912/$CZ1912)</f>
        <v/>
      </c>
      <c r="DN1912" s="250" t="str">
        <f>IF(DataGoesHere!$B1912="","",SUM(DJ$2:DJ1912)/AVERAGE(DK:DK))</f>
        <v/>
      </c>
      <c r="DP1912" s="19" t="str">
        <f>IF(DataGoesHere!B1912="",IF($DD1912="Forecast",(Output!E$48*IntermediateCalcs!CY1912)+Output!G$48,""),(Output!E$48*IntermediateCalcs!CY1912)+Output!G$48)</f>
        <v/>
      </c>
      <c r="DQ1912" s="274" t="str">
        <f>IF(DP1912="","",IF(IntermediateCalcs!$AO$9="Yes",IntermediateCalcs!DP1912*$CX1912,IntermediateCalcs!DP1912))</f>
        <v/>
      </c>
      <c r="DR1912" s="250" t="str">
        <f>IF(DataGoesHere!$B1912="","",($CZ1912-DQ1912))</f>
        <v/>
      </c>
      <c r="DS1912" s="250" t="str">
        <f>IF(DataGoesHere!$B1912="","",ABS($CZ1912-DQ1912))</f>
        <v/>
      </c>
      <c r="DT1912" s="250" t="str">
        <f>IF(DataGoesHere!$B1912="","",DS1912^2)</f>
        <v/>
      </c>
      <c r="DU1912" s="249" t="str">
        <f>IF(DataGoesHere!$B1912="","",DS1912/$CZ1912)</f>
        <v/>
      </c>
      <c r="DV1912" s="250" t="str">
        <f>IF(DataGoesHere!$B1912="","",SUM(DR$2:DR1912)/AVERAGE(DS:DS))</f>
        <v/>
      </c>
      <c r="DX1912" s="19" t="str">
        <f>IF(DataGoesHere!$B1911="","",(DB1906*(Output!$O$49/Output!$P$49))+(IntermediateCalcs!DB1907*(Output!$M$49/Output!$P$49))+(IntermediateCalcs!DB1908*(Output!$K$49/Output!$P$49))+(DB1909*(Output!$I$49/Output!$P$49))+(IntermediateCalcs!DB1910*(Output!$G$49/Output!$P$49))+(IntermediateCalcs!DB1911*(Output!$E$49/Output!$P$49)))</f>
        <v/>
      </c>
      <c r="DY1912" s="274" t="str">
        <f>IF(DX1912="","",IF(IntermediateCalcs!$AO$9="Yes",IntermediateCalcs!DX1912*$CX1912,IntermediateCalcs!DX1912))</f>
        <v/>
      </c>
      <c r="DZ1912" s="250" t="str">
        <f>IF(DataGoesHere!$B1912="","",($CZ1912-DY1912))</f>
        <v/>
      </c>
      <c r="EA1912" s="250" t="str">
        <f>IF(DataGoesHere!$B1912="","",ABS($CZ1912-DY1912))</f>
        <v/>
      </c>
      <c r="EB1912" s="250" t="str">
        <f>IF(DataGoesHere!$B1912="","",EA1912^2)</f>
        <v/>
      </c>
      <c r="EC1912" s="249" t="str">
        <f>IF(DataGoesHere!$B1912="","",EA1912/$CZ1912)</f>
        <v/>
      </c>
      <c r="ED1912" s="250" t="str">
        <f>IF(DataGoesHere!$B1912="","",SUM(DZ$2:DZ1912)/AVERAGE(EA:EA))</f>
        <v/>
      </c>
    </row>
    <row r="1913" spans="20:134" x14ac:dyDescent="0.2">
      <c r="T1913" s="240"/>
      <c r="U1913" s="86"/>
      <c r="V1913" s="86"/>
      <c r="W1913" s="245" t="str">
        <f>IF(DataGoesHere!$B1913="","",(DataGoesHere!$B1913/SUM(DataGoesHere!$B1910:'DataGoesHere'!$B1921)))</f>
        <v/>
      </c>
      <c r="X1913" s="86"/>
      <c r="Y1913" s="86"/>
      <c r="Z1913" s="86"/>
      <c r="AA1913" s="86"/>
      <c r="AB1913" s="86"/>
      <c r="AC1913" s="86"/>
      <c r="AD1913" s="86"/>
      <c r="AE1913" s="241"/>
      <c r="CV1913" s="310" t="str">
        <f>IF(DataGoesHere!B1913="","",DataGoesHere!A1913)</f>
        <v/>
      </c>
      <c r="CW1913" s="271">
        <f t="shared" ca="1" si="66"/>
        <v>4</v>
      </c>
      <c r="CX1913" s="272">
        <f t="shared" ca="1" si="67"/>
        <v>1.0149292433706087</v>
      </c>
      <c r="CY1913" s="266">
        <f>DataGoesHere!A1913</f>
        <v>1912</v>
      </c>
      <c r="CZ1913" s="19" t="str">
        <f>IF(DataGoesHere!B1913="","",DataGoesHere!B1913)</f>
        <v/>
      </c>
      <c r="DA1913" s="19" t="str">
        <f>IF(DataGoesHere!B1913="","",IF(AH$5="No",DataGoesHere!B1913,DataGoesHere!B1913-(AH$2*(DataGoesHere!A1913-1))))</f>
        <v/>
      </c>
      <c r="DB1913" s="19" t="str">
        <f>IF(DataGoesHere!B1913="","",IF(AO$9="No",DataGoesHere!B1913,DataGoesHere!B1913/CX1913))</f>
        <v/>
      </c>
      <c r="DC1913" s="19" t="str">
        <f>IF(DataGoesHere!B1913="","",IF(AO$9="No",DA1913,DA1913/CX1913))</f>
        <v/>
      </c>
      <c r="DD1913" s="293" t="str">
        <f>IF(CZ1913="",IF(COUNTIF(DD$2:DD1912,"Forecast")&lt;Output!E$43,"Forecast",""),"Actual")</f>
        <v/>
      </c>
      <c r="DF1913" s="19" t="str">
        <f>IF(DataGoesHere!B1912="",IF(DD1913="Forecast",(Output!$E$47*IntermediateCalcs!DH1912)+((1-Output!$E$47)*IntermediateCalcs!DF1912),""),(Output!$E$47*IntermediateCalcs!DB1912)+((1-Output!$E$47)*IntermediateCalcs!DF1912))</f>
        <v/>
      </c>
      <c r="DG1913" s="19" t="str">
        <f>IF(DataGoesHere!B1912="",IF(DD1913="Forecast",(Output!$G$47*(IntermediateCalcs!DF1913-IntermediateCalcs!DF1912))+((1-Output!$G$47)*IntermediateCalcs!DG1912),""),(Output!$G$47*(IntermediateCalcs!DF1913-IntermediateCalcs!DF1912))+((1-Output!$G$47)*IntermediateCalcs!DG1912))</f>
        <v/>
      </c>
      <c r="DH1913" s="19" t="str">
        <f>IF(DataGoesHere!B1912="",IF(DD1913="Forecast",DF1913+DG1913,""),DF1913+DG1913)</f>
        <v/>
      </c>
      <c r="DI1913" s="274" t="str">
        <f>IF(DH1913="","",IF(IntermediateCalcs!$AO$9="Yes",IntermediateCalcs!DH1913*$CX1913,IntermediateCalcs!DH1913))</f>
        <v/>
      </c>
      <c r="DJ1913" s="250" t="str">
        <f>IF(DataGoesHere!$B1913="","",($CZ1913-DI1913))</f>
        <v/>
      </c>
      <c r="DK1913" s="250" t="str">
        <f>IF(DataGoesHere!$B1913="","",ABS($CZ1913-DI1913))</f>
        <v/>
      </c>
      <c r="DL1913" s="250" t="str">
        <f>IF(DataGoesHere!$B1913="","",DK1913^2)</f>
        <v/>
      </c>
      <c r="DM1913" s="249" t="str">
        <f>IF(DataGoesHere!$B1913="","",DK1913/$CZ1913)</f>
        <v/>
      </c>
      <c r="DN1913" s="250" t="str">
        <f>IF(DataGoesHere!$B1913="","",SUM(DJ$2:DJ1913)/AVERAGE(DK:DK))</f>
        <v/>
      </c>
      <c r="DP1913" s="19" t="str">
        <f>IF(DataGoesHere!B1913="",IF($DD1913="Forecast",(Output!E$48*IntermediateCalcs!CY1913)+Output!G$48,""),(Output!E$48*IntermediateCalcs!CY1913)+Output!G$48)</f>
        <v/>
      </c>
      <c r="DQ1913" s="274" t="str">
        <f>IF(DP1913="","",IF(IntermediateCalcs!$AO$9="Yes",IntermediateCalcs!DP1913*$CX1913,IntermediateCalcs!DP1913))</f>
        <v/>
      </c>
      <c r="DR1913" s="250" t="str">
        <f>IF(DataGoesHere!$B1913="","",($CZ1913-DQ1913))</f>
        <v/>
      </c>
      <c r="DS1913" s="250" t="str">
        <f>IF(DataGoesHere!$B1913="","",ABS($CZ1913-DQ1913))</f>
        <v/>
      </c>
      <c r="DT1913" s="250" t="str">
        <f>IF(DataGoesHere!$B1913="","",DS1913^2)</f>
        <v/>
      </c>
      <c r="DU1913" s="249" t="str">
        <f>IF(DataGoesHere!$B1913="","",DS1913/$CZ1913)</f>
        <v/>
      </c>
      <c r="DV1913" s="250" t="str">
        <f>IF(DataGoesHere!$B1913="","",SUM(DR$2:DR1913)/AVERAGE(DS:DS))</f>
        <v/>
      </c>
      <c r="DX1913" s="19" t="str">
        <f>IF(DataGoesHere!$B1912="","",(DB1907*(Output!$O$49/Output!$P$49))+(IntermediateCalcs!DB1908*(Output!$M$49/Output!$P$49))+(IntermediateCalcs!DB1909*(Output!$K$49/Output!$P$49))+(DB1910*(Output!$I$49/Output!$P$49))+(IntermediateCalcs!DB1911*(Output!$G$49/Output!$P$49))+(IntermediateCalcs!DB1912*(Output!$E$49/Output!$P$49)))</f>
        <v/>
      </c>
      <c r="DY1913" s="274" t="str">
        <f>IF(DX1913="","",IF(IntermediateCalcs!$AO$9="Yes",IntermediateCalcs!DX1913*$CX1913,IntermediateCalcs!DX1913))</f>
        <v/>
      </c>
      <c r="DZ1913" s="250" t="str">
        <f>IF(DataGoesHere!$B1913="","",($CZ1913-DY1913))</f>
        <v/>
      </c>
      <c r="EA1913" s="250" t="str">
        <f>IF(DataGoesHere!$B1913="","",ABS($CZ1913-DY1913))</f>
        <v/>
      </c>
      <c r="EB1913" s="250" t="str">
        <f>IF(DataGoesHere!$B1913="","",EA1913^2)</f>
        <v/>
      </c>
      <c r="EC1913" s="249" t="str">
        <f>IF(DataGoesHere!$B1913="","",EA1913/$CZ1913)</f>
        <v/>
      </c>
      <c r="ED1913" s="250" t="str">
        <f>IF(DataGoesHere!$B1913="","",SUM(DZ$2:DZ1913)/AVERAGE(EA:EA))</f>
        <v/>
      </c>
    </row>
    <row r="1914" spans="20:134" x14ac:dyDescent="0.2">
      <c r="T1914" s="240"/>
      <c r="U1914" s="86"/>
      <c r="V1914" s="86"/>
      <c r="W1914" s="86"/>
      <c r="X1914" s="245" t="str">
        <f>IF(DataGoesHere!$B1914="","",(DataGoesHere!$B1914/SUM(DataGoesHere!$B1910:'DataGoesHere'!$B1921)))</f>
        <v/>
      </c>
      <c r="Y1914" s="86"/>
      <c r="Z1914" s="86"/>
      <c r="AA1914" s="86"/>
      <c r="AB1914" s="86"/>
      <c r="AC1914" s="86"/>
      <c r="AD1914" s="86"/>
      <c r="AE1914" s="241"/>
      <c r="CV1914" s="310" t="str">
        <f>IF(DataGoesHere!B1914="","",DataGoesHere!A1914)</f>
        <v/>
      </c>
      <c r="CW1914" s="271">
        <f t="shared" ca="1" si="66"/>
        <v>5</v>
      </c>
      <c r="CX1914" s="272">
        <f t="shared" ca="1" si="67"/>
        <v>0.97875414397996308</v>
      </c>
      <c r="CY1914" s="266">
        <f>DataGoesHere!A1914</f>
        <v>1913</v>
      </c>
      <c r="CZ1914" s="19" t="str">
        <f>IF(DataGoesHere!B1914="","",DataGoesHere!B1914)</f>
        <v/>
      </c>
      <c r="DA1914" s="19" t="str">
        <f>IF(DataGoesHere!B1914="","",IF(AH$5="No",DataGoesHere!B1914,DataGoesHere!B1914-(AH$2*(DataGoesHere!A1914-1))))</f>
        <v/>
      </c>
      <c r="DB1914" s="19" t="str">
        <f>IF(DataGoesHere!B1914="","",IF(AO$9="No",DataGoesHere!B1914,DataGoesHere!B1914/CX1914))</f>
        <v/>
      </c>
      <c r="DC1914" s="19" t="str">
        <f>IF(DataGoesHere!B1914="","",IF(AO$9="No",DA1914,DA1914/CX1914))</f>
        <v/>
      </c>
      <c r="DD1914" s="293" t="str">
        <f>IF(CZ1914="",IF(COUNTIF(DD$2:DD1913,"Forecast")&lt;Output!E$43,"Forecast",""),"Actual")</f>
        <v/>
      </c>
      <c r="DF1914" s="19" t="str">
        <f>IF(DataGoesHere!B1913="",IF(DD1914="Forecast",(Output!$E$47*IntermediateCalcs!DH1913)+((1-Output!$E$47)*IntermediateCalcs!DF1913),""),(Output!$E$47*IntermediateCalcs!DB1913)+((1-Output!$E$47)*IntermediateCalcs!DF1913))</f>
        <v/>
      </c>
      <c r="DG1914" s="19" t="str">
        <f>IF(DataGoesHere!B1913="",IF(DD1914="Forecast",(Output!$G$47*(IntermediateCalcs!DF1914-IntermediateCalcs!DF1913))+((1-Output!$G$47)*IntermediateCalcs!DG1913),""),(Output!$G$47*(IntermediateCalcs!DF1914-IntermediateCalcs!DF1913))+((1-Output!$G$47)*IntermediateCalcs!DG1913))</f>
        <v/>
      </c>
      <c r="DH1914" s="19" t="str">
        <f>IF(DataGoesHere!B1913="",IF(DD1914="Forecast",DF1914+DG1914,""),DF1914+DG1914)</f>
        <v/>
      </c>
      <c r="DI1914" s="274" t="str">
        <f>IF(DH1914="","",IF(IntermediateCalcs!$AO$9="Yes",IntermediateCalcs!DH1914*$CX1914,IntermediateCalcs!DH1914))</f>
        <v/>
      </c>
      <c r="DJ1914" s="250" t="str">
        <f>IF(DataGoesHere!$B1914="","",($CZ1914-DI1914))</f>
        <v/>
      </c>
      <c r="DK1914" s="250" t="str">
        <f>IF(DataGoesHere!$B1914="","",ABS($CZ1914-DI1914))</f>
        <v/>
      </c>
      <c r="DL1914" s="250" t="str">
        <f>IF(DataGoesHere!$B1914="","",DK1914^2)</f>
        <v/>
      </c>
      <c r="DM1914" s="249" t="str">
        <f>IF(DataGoesHere!$B1914="","",DK1914/$CZ1914)</f>
        <v/>
      </c>
      <c r="DN1914" s="250" t="str">
        <f>IF(DataGoesHere!$B1914="","",SUM(DJ$2:DJ1914)/AVERAGE(DK:DK))</f>
        <v/>
      </c>
      <c r="DP1914" s="19" t="str">
        <f>IF(DataGoesHere!B1914="",IF($DD1914="Forecast",(Output!E$48*IntermediateCalcs!CY1914)+Output!G$48,""),(Output!E$48*IntermediateCalcs!CY1914)+Output!G$48)</f>
        <v/>
      </c>
      <c r="DQ1914" s="274" t="str">
        <f>IF(DP1914="","",IF(IntermediateCalcs!$AO$9="Yes",IntermediateCalcs!DP1914*$CX1914,IntermediateCalcs!DP1914))</f>
        <v/>
      </c>
      <c r="DR1914" s="250" t="str">
        <f>IF(DataGoesHere!$B1914="","",($CZ1914-DQ1914))</f>
        <v/>
      </c>
      <c r="DS1914" s="250" t="str">
        <f>IF(DataGoesHere!$B1914="","",ABS($CZ1914-DQ1914))</f>
        <v/>
      </c>
      <c r="DT1914" s="250" t="str">
        <f>IF(DataGoesHere!$B1914="","",DS1914^2)</f>
        <v/>
      </c>
      <c r="DU1914" s="249" t="str">
        <f>IF(DataGoesHere!$B1914="","",DS1914/$CZ1914)</f>
        <v/>
      </c>
      <c r="DV1914" s="250" t="str">
        <f>IF(DataGoesHere!$B1914="","",SUM(DR$2:DR1914)/AVERAGE(DS:DS))</f>
        <v/>
      </c>
      <c r="DX1914" s="19" t="str">
        <f>IF(DataGoesHere!$B1913="","",(DB1908*(Output!$O$49/Output!$P$49))+(IntermediateCalcs!DB1909*(Output!$M$49/Output!$P$49))+(IntermediateCalcs!DB1910*(Output!$K$49/Output!$P$49))+(DB1911*(Output!$I$49/Output!$P$49))+(IntermediateCalcs!DB1912*(Output!$G$49/Output!$P$49))+(IntermediateCalcs!DB1913*(Output!$E$49/Output!$P$49)))</f>
        <v/>
      </c>
      <c r="DY1914" s="274" t="str">
        <f>IF(DX1914="","",IF(IntermediateCalcs!$AO$9="Yes",IntermediateCalcs!DX1914*$CX1914,IntermediateCalcs!DX1914))</f>
        <v/>
      </c>
      <c r="DZ1914" s="250" t="str">
        <f>IF(DataGoesHere!$B1914="","",($CZ1914-DY1914))</f>
        <v/>
      </c>
      <c r="EA1914" s="250" t="str">
        <f>IF(DataGoesHere!$B1914="","",ABS($CZ1914-DY1914))</f>
        <v/>
      </c>
      <c r="EB1914" s="250" t="str">
        <f>IF(DataGoesHere!$B1914="","",EA1914^2)</f>
        <v/>
      </c>
      <c r="EC1914" s="249" t="str">
        <f>IF(DataGoesHere!$B1914="","",EA1914/$CZ1914)</f>
        <v/>
      </c>
      <c r="ED1914" s="250" t="str">
        <f>IF(DataGoesHere!$B1914="","",SUM(DZ$2:DZ1914)/AVERAGE(EA:EA))</f>
        <v/>
      </c>
    </row>
    <row r="1915" spans="20:134" x14ac:dyDescent="0.2">
      <c r="T1915" s="240"/>
      <c r="U1915" s="86"/>
      <c r="V1915" s="86"/>
      <c r="W1915" s="86"/>
      <c r="X1915" s="86"/>
      <c r="Y1915" s="245" t="str">
        <f>IF(DataGoesHere!$B1915="","",(DataGoesHere!$B1915/SUM(DataGoesHere!$B1910:'DataGoesHere'!$B1921)))</f>
        <v/>
      </c>
      <c r="Z1915" s="86"/>
      <c r="AA1915" s="86"/>
      <c r="AB1915" s="86"/>
      <c r="AC1915" s="86"/>
      <c r="AD1915" s="86"/>
      <c r="AE1915" s="241"/>
      <c r="CV1915" s="310" t="str">
        <f>IF(DataGoesHere!B1915="","",DataGoesHere!A1915)</f>
        <v/>
      </c>
      <c r="CW1915" s="271">
        <f t="shared" ca="1" si="66"/>
        <v>6</v>
      </c>
      <c r="CX1915" s="272">
        <f t="shared" ca="1" si="67"/>
        <v>1.0779088099730167</v>
      </c>
      <c r="CY1915" s="266">
        <f>DataGoesHere!A1915</f>
        <v>1914</v>
      </c>
      <c r="CZ1915" s="19" t="str">
        <f>IF(DataGoesHere!B1915="","",DataGoesHere!B1915)</f>
        <v/>
      </c>
      <c r="DA1915" s="19" t="str">
        <f>IF(DataGoesHere!B1915="","",IF(AH$5="No",DataGoesHere!B1915,DataGoesHere!B1915-(AH$2*(DataGoesHere!A1915-1))))</f>
        <v/>
      </c>
      <c r="DB1915" s="19" t="str">
        <f>IF(DataGoesHere!B1915="","",IF(AO$9="No",DataGoesHere!B1915,DataGoesHere!B1915/CX1915))</f>
        <v/>
      </c>
      <c r="DC1915" s="19" t="str">
        <f>IF(DataGoesHere!B1915="","",IF(AO$9="No",DA1915,DA1915/CX1915))</f>
        <v/>
      </c>
      <c r="DD1915" s="293" t="str">
        <f>IF(CZ1915="",IF(COUNTIF(DD$2:DD1914,"Forecast")&lt;Output!E$43,"Forecast",""),"Actual")</f>
        <v/>
      </c>
      <c r="DF1915" s="19" t="str">
        <f>IF(DataGoesHere!B1914="",IF(DD1915="Forecast",(Output!$E$47*IntermediateCalcs!DH1914)+((1-Output!$E$47)*IntermediateCalcs!DF1914),""),(Output!$E$47*IntermediateCalcs!DB1914)+((1-Output!$E$47)*IntermediateCalcs!DF1914))</f>
        <v/>
      </c>
      <c r="DG1915" s="19" t="str">
        <f>IF(DataGoesHere!B1914="",IF(DD1915="Forecast",(Output!$G$47*(IntermediateCalcs!DF1915-IntermediateCalcs!DF1914))+((1-Output!$G$47)*IntermediateCalcs!DG1914),""),(Output!$G$47*(IntermediateCalcs!DF1915-IntermediateCalcs!DF1914))+((1-Output!$G$47)*IntermediateCalcs!DG1914))</f>
        <v/>
      </c>
      <c r="DH1915" s="19" t="str">
        <f>IF(DataGoesHere!B1914="",IF(DD1915="Forecast",DF1915+DG1915,""),DF1915+DG1915)</f>
        <v/>
      </c>
      <c r="DI1915" s="274" t="str">
        <f>IF(DH1915="","",IF(IntermediateCalcs!$AO$9="Yes",IntermediateCalcs!DH1915*$CX1915,IntermediateCalcs!DH1915))</f>
        <v/>
      </c>
      <c r="DJ1915" s="250" t="str">
        <f>IF(DataGoesHere!$B1915="","",($CZ1915-DI1915))</f>
        <v/>
      </c>
      <c r="DK1915" s="250" t="str">
        <f>IF(DataGoesHere!$B1915="","",ABS($CZ1915-DI1915))</f>
        <v/>
      </c>
      <c r="DL1915" s="250" t="str">
        <f>IF(DataGoesHere!$B1915="","",DK1915^2)</f>
        <v/>
      </c>
      <c r="DM1915" s="249" t="str">
        <f>IF(DataGoesHere!$B1915="","",DK1915/$CZ1915)</f>
        <v/>
      </c>
      <c r="DN1915" s="250" t="str">
        <f>IF(DataGoesHere!$B1915="","",SUM(DJ$2:DJ1915)/AVERAGE(DK:DK))</f>
        <v/>
      </c>
      <c r="DP1915" s="19" t="str">
        <f>IF(DataGoesHere!B1915="",IF($DD1915="Forecast",(Output!E$48*IntermediateCalcs!CY1915)+Output!G$48,""),(Output!E$48*IntermediateCalcs!CY1915)+Output!G$48)</f>
        <v/>
      </c>
      <c r="DQ1915" s="274" t="str">
        <f>IF(DP1915="","",IF(IntermediateCalcs!$AO$9="Yes",IntermediateCalcs!DP1915*$CX1915,IntermediateCalcs!DP1915))</f>
        <v/>
      </c>
      <c r="DR1915" s="250" t="str">
        <f>IF(DataGoesHere!$B1915="","",($CZ1915-DQ1915))</f>
        <v/>
      </c>
      <c r="DS1915" s="250" t="str">
        <f>IF(DataGoesHere!$B1915="","",ABS($CZ1915-DQ1915))</f>
        <v/>
      </c>
      <c r="DT1915" s="250" t="str">
        <f>IF(DataGoesHere!$B1915="","",DS1915^2)</f>
        <v/>
      </c>
      <c r="DU1915" s="249" t="str">
        <f>IF(DataGoesHere!$B1915="","",DS1915/$CZ1915)</f>
        <v/>
      </c>
      <c r="DV1915" s="250" t="str">
        <f>IF(DataGoesHere!$B1915="","",SUM(DR$2:DR1915)/AVERAGE(DS:DS))</f>
        <v/>
      </c>
      <c r="DX1915" s="19" t="str">
        <f>IF(DataGoesHere!$B1914="","",(DB1909*(Output!$O$49/Output!$P$49))+(IntermediateCalcs!DB1910*(Output!$M$49/Output!$P$49))+(IntermediateCalcs!DB1911*(Output!$K$49/Output!$P$49))+(DB1912*(Output!$I$49/Output!$P$49))+(IntermediateCalcs!DB1913*(Output!$G$49/Output!$P$49))+(IntermediateCalcs!DB1914*(Output!$E$49/Output!$P$49)))</f>
        <v/>
      </c>
      <c r="DY1915" s="274" t="str">
        <f>IF(DX1915="","",IF(IntermediateCalcs!$AO$9="Yes",IntermediateCalcs!DX1915*$CX1915,IntermediateCalcs!DX1915))</f>
        <v/>
      </c>
      <c r="DZ1915" s="250" t="str">
        <f>IF(DataGoesHere!$B1915="","",($CZ1915-DY1915))</f>
        <v/>
      </c>
      <c r="EA1915" s="250" t="str">
        <f>IF(DataGoesHere!$B1915="","",ABS($CZ1915-DY1915))</f>
        <v/>
      </c>
      <c r="EB1915" s="250" t="str">
        <f>IF(DataGoesHere!$B1915="","",EA1915^2)</f>
        <v/>
      </c>
      <c r="EC1915" s="249" t="str">
        <f>IF(DataGoesHere!$B1915="","",EA1915/$CZ1915)</f>
        <v/>
      </c>
      <c r="ED1915" s="250" t="str">
        <f>IF(DataGoesHere!$B1915="","",SUM(DZ$2:DZ1915)/AVERAGE(EA:EA))</f>
        <v/>
      </c>
    </row>
    <row r="1916" spans="20:134" x14ac:dyDescent="0.2">
      <c r="T1916" s="240"/>
      <c r="U1916" s="86"/>
      <c r="V1916" s="86"/>
      <c r="W1916" s="86"/>
      <c r="X1916" s="86"/>
      <c r="Y1916" s="86"/>
      <c r="Z1916" s="245" t="str">
        <f>IF(DataGoesHere!$B1916="","",(DataGoesHere!$B1916/SUM(DataGoesHere!$B1910:'DataGoesHere'!$B1921)))</f>
        <v/>
      </c>
      <c r="AA1916" s="86"/>
      <c r="AB1916" s="86"/>
      <c r="AC1916" s="86"/>
      <c r="AD1916" s="86"/>
      <c r="AE1916" s="241"/>
      <c r="CV1916" s="310" t="str">
        <f>IF(DataGoesHere!B1916="","",DataGoesHere!A1916)</f>
        <v/>
      </c>
      <c r="CW1916" s="271">
        <f t="shared" ca="1" si="66"/>
        <v>7</v>
      </c>
      <c r="CX1916" s="272">
        <f t="shared" ca="1" si="67"/>
        <v>1.0265458156689093</v>
      </c>
      <c r="CY1916" s="266">
        <f>DataGoesHere!A1916</f>
        <v>1915</v>
      </c>
      <c r="CZ1916" s="19" t="str">
        <f>IF(DataGoesHere!B1916="","",DataGoesHere!B1916)</f>
        <v/>
      </c>
      <c r="DA1916" s="19" t="str">
        <f>IF(DataGoesHere!B1916="","",IF(AH$5="No",DataGoesHere!B1916,DataGoesHere!B1916-(AH$2*(DataGoesHere!A1916-1))))</f>
        <v/>
      </c>
      <c r="DB1916" s="19" t="str">
        <f>IF(DataGoesHere!B1916="","",IF(AO$9="No",DataGoesHere!B1916,DataGoesHere!B1916/CX1916))</f>
        <v/>
      </c>
      <c r="DC1916" s="19" t="str">
        <f>IF(DataGoesHere!B1916="","",IF(AO$9="No",DA1916,DA1916/CX1916))</f>
        <v/>
      </c>
      <c r="DD1916" s="293" t="str">
        <f>IF(CZ1916="",IF(COUNTIF(DD$2:DD1915,"Forecast")&lt;Output!E$43,"Forecast",""),"Actual")</f>
        <v/>
      </c>
      <c r="DF1916" s="19" t="str">
        <f>IF(DataGoesHere!B1915="",IF(DD1916="Forecast",(Output!$E$47*IntermediateCalcs!DH1915)+((1-Output!$E$47)*IntermediateCalcs!DF1915),""),(Output!$E$47*IntermediateCalcs!DB1915)+((1-Output!$E$47)*IntermediateCalcs!DF1915))</f>
        <v/>
      </c>
      <c r="DG1916" s="19" t="str">
        <f>IF(DataGoesHere!B1915="",IF(DD1916="Forecast",(Output!$G$47*(IntermediateCalcs!DF1916-IntermediateCalcs!DF1915))+((1-Output!$G$47)*IntermediateCalcs!DG1915),""),(Output!$G$47*(IntermediateCalcs!DF1916-IntermediateCalcs!DF1915))+((1-Output!$G$47)*IntermediateCalcs!DG1915))</f>
        <v/>
      </c>
      <c r="DH1916" s="19" t="str">
        <f>IF(DataGoesHere!B1915="",IF(DD1916="Forecast",DF1916+DG1916,""),DF1916+DG1916)</f>
        <v/>
      </c>
      <c r="DI1916" s="274" t="str">
        <f>IF(DH1916="","",IF(IntermediateCalcs!$AO$9="Yes",IntermediateCalcs!DH1916*$CX1916,IntermediateCalcs!DH1916))</f>
        <v/>
      </c>
      <c r="DJ1916" s="250" t="str">
        <f>IF(DataGoesHere!$B1916="","",($CZ1916-DI1916))</f>
        <v/>
      </c>
      <c r="DK1916" s="250" t="str">
        <f>IF(DataGoesHere!$B1916="","",ABS($CZ1916-DI1916))</f>
        <v/>
      </c>
      <c r="DL1916" s="250" t="str">
        <f>IF(DataGoesHere!$B1916="","",DK1916^2)</f>
        <v/>
      </c>
      <c r="DM1916" s="249" t="str">
        <f>IF(DataGoesHere!$B1916="","",DK1916/$CZ1916)</f>
        <v/>
      </c>
      <c r="DN1916" s="250" t="str">
        <f>IF(DataGoesHere!$B1916="","",SUM(DJ$2:DJ1916)/AVERAGE(DK:DK))</f>
        <v/>
      </c>
      <c r="DP1916" s="19" t="str">
        <f>IF(DataGoesHere!B1916="",IF($DD1916="Forecast",(Output!E$48*IntermediateCalcs!CY1916)+Output!G$48,""),(Output!E$48*IntermediateCalcs!CY1916)+Output!G$48)</f>
        <v/>
      </c>
      <c r="DQ1916" s="274" t="str">
        <f>IF(DP1916="","",IF(IntermediateCalcs!$AO$9="Yes",IntermediateCalcs!DP1916*$CX1916,IntermediateCalcs!DP1916))</f>
        <v/>
      </c>
      <c r="DR1916" s="250" t="str">
        <f>IF(DataGoesHere!$B1916="","",($CZ1916-DQ1916))</f>
        <v/>
      </c>
      <c r="DS1916" s="250" t="str">
        <f>IF(DataGoesHere!$B1916="","",ABS($CZ1916-DQ1916))</f>
        <v/>
      </c>
      <c r="DT1916" s="250" t="str">
        <f>IF(DataGoesHere!$B1916="","",DS1916^2)</f>
        <v/>
      </c>
      <c r="DU1916" s="249" t="str">
        <f>IF(DataGoesHere!$B1916="","",DS1916/$CZ1916)</f>
        <v/>
      </c>
      <c r="DV1916" s="250" t="str">
        <f>IF(DataGoesHere!$B1916="","",SUM(DR$2:DR1916)/AVERAGE(DS:DS))</f>
        <v/>
      </c>
      <c r="DX1916" s="19" t="str">
        <f>IF(DataGoesHere!$B1915="","",(DB1910*(Output!$O$49/Output!$P$49))+(IntermediateCalcs!DB1911*(Output!$M$49/Output!$P$49))+(IntermediateCalcs!DB1912*(Output!$K$49/Output!$P$49))+(DB1913*(Output!$I$49/Output!$P$49))+(IntermediateCalcs!DB1914*(Output!$G$49/Output!$P$49))+(IntermediateCalcs!DB1915*(Output!$E$49/Output!$P$49)))</f>
        <v/>
      </c>
      <c r="DY1916" s="274" t="str">
        <f>IF(DX1916="","",IF(IntermediateCalcs!$AO$9="Yes",IntermediateCalcs!DX1916*$CX1916,IntermediateCalcs!DX1916))</f>
        <v/>
      </c>
      <c r="DZ1916" s="250" t="str">
        <f>IF(DataGoesHere!$B1916="","",($CZ1916-DY1916))</f>
        <v/>
      </c>
      <c r="EA1916" s="250" t="str">
        <f>IF(DataGoesHere!$B1916="","",ABS($CZ1916-DY1916))</f>
        <v/>
      </c>
      <c r="EB1916" s="250" t="str">
        <f>IF(DataGoesHere!$B1916="","",EA1916^2)</f>
        <v/>
      </c>
      <c r="EC1916" s="249" t="str">
        <f>IF(DataGoesHere!$B1916="","",EA1916/$CZ1916)</f>
        <v/>
      </c>
      <c r="ED1916" s="250" t="str">
        <f>IF(DataGoesHere!$B1916="","",SUM(DZ$2:DZ1916)/AVERAGE(EA:EA))</f>
        <v/>
      </c>
    </row>
    <row r="1917" spans="20:134" x14ac:dyDescent="0.2">
      <c r="T1917" s="240"/>
      <c r="U1917" s="86"/>
      <c r="V1917" s="86"/>
      <c r="W1917" s="86"/>
      <c r="X1917" s="86"/>
      <c r="Y1917" s="86"/>
      <c r="Z1917" s="86"/>
      <c r="AA1917" s="245" t="str">
        <f>IF(DataGoesHere!$B1917="","",(DataGoesHere!$B1917/SUM(DataGoesHere!$B1910:'DataGoesHere'!$B1921)))</f>
        <v/>
      </c>
      <c r="AB1917" s="86"/>
      <c r="AC1917" s="86"/>
      <c r="AD1917" s="86"/>
      <c r="AE1917" s="241"/>
      <c r="CV1917" s="310" t="str">
        <f>IF(DataGoesHere!B1917="","",DataGoesHere!A1917)</f>
        <v/>
      </c>
      <c r="CW1917" s="271">
        <f t="shared" ca="1" si="66"/>
        <v>8</v>
      </c>
      <c r="CX1917" s="272">
        <f t="shared" ca="1" si="67"/>
        <v>1.0207492390681214</v>
      </c>
      <c r="CY1917" s="266">
        <f>DataGoesHere!A1917</f>
        <v>1916</v>
      </c>
      <c r="CZ1917" s="19" t="str">
        <f>IF(DataGoesHere!B1917="","",DataGoesHere!B1917)</f>
        <v/>
      </c>
      <c r="DA1917" s="19" t="str">
        <f>IF(DataGoesHere!B1917="","",IF(AH$5="No",DataGoesHere!B1917,DataGoesHere!B1917-(AH$2*(DataGoesHere!A1917-1))))</f>
        <v/>
      </c>
      <c r="DB1917" s="19" t="str">
        <f>IF(DataGoesHere!B1917="","",IF(AO$9="No",DataGoesHere!B1917,DataGoesHere!B1917/CX1917))</f>
        <v/>
      </c>
      <c r="DC1917" s="19" t="str">
        <f>IF(DataGoesHere!B1917="","",IF(AO$9="No",DA1917,DA1917/CX1917))</f>
        <v/>
      </c>
      <c r="DD1917" s="293" t="str">
        <f>IF(CZ1917="",IF(COUNTIF(DD$2:DD1916,"Forecast")&lt;Output!E$43,"Forecast",""),"Actual")</f>
        <v/>
      </c>
      <c r="DF1917" s="19" t="str">
        <f>IF(DataGoesHere!B1916="",IF(DD1917="Forecast",(Output!$E$47*IntermediateCalcs!DH1916)+((1-Output!$E$47)*IntermediateCalcs!DF1916),""),(Output!$E$47*IntermediateCalcs!DB1916)+((1-Output!$E$47)*IntermediateCalcs!DF1916))</f>
        <v/>
      </c>
      <c r="DG1917" s="19" t="str">
        <f>IF(DataGoesHere!B1916="",IF(DD1917="Forecast",(Output!$G$47*(IntermediateCalcs!DF1917-IntermediateCalcs!DF1916))+((1-Output!$G$47)*IntermediateCalcs!DG1916),""),(Output!$G$47*(IntermediateCalcs!DF1917-IntermediateCalcs!DF1916))+((1-Output!$G$47)*IntermediateCalcs!DG1916))</f>
        <v/>
      </c>
      <c r="DH1917" s="19" t="str">
        <f>IF(DataGoesHere!B1916="",IF(DD1917="Forecast",DF1917+DG1917,""),DF1917+DG1917)</f>
        <v/>
      </c>
      <c r="DI1917" s="274" t="str">
        <f>IF(DH1917="","",IF(IntermediateCalcs!$AO$9="Yes",IntermediateCalcs!DH1917*$CX1917,IntermediateCalcs!DH1917))</f>
        <v/>
      </c>
      <c r="DJ1917" s="250" t="str">
        <f>IF(DataGoesHere!$B1917="","",($CZ1917-DI1917))</f>
        <v/>
      </c>
      <c r="DK1917" s="250" t="str">
        <f>IF(DataGoesHere!$B1917="","",ABS($CZ1917-DI1917))</f>
        <v/>
      </c>
      <c r="DL1917" s="250" t="str">
        <f>IF(DataGoesHere!$B1917="","",DK1917^2)</f>
        <v/>
      </c>
      <c r="DM1917" s="249" t="str">
        <f>IF(DataGoesHere!$B1917="","",DK1917/$CZ1917)</f>
        <v/>
      </c>
      <c r="DN1917" s="250" t="str">
        <f>IF(DataGoesHere!$B1917="","",SUM(DJ$2:DJ1917)/AVERAGE(DK:DK))</f>
        <v/>
      </c>
      <c r="DP1917" s="19" t="str">
        <f>IF(DataGoesHere!B1917="",IF($DD1917="Forecast",(Output!E$48*IntermediateCalcs!CY1917)+Output!G$48,""),(Output!E$48*IntermediateCalcs!CY1917)+Output!G$48)</f>
        <v/>
      </c>
      <c r="DQ1917" s="274" t="str">
        <f>IF(DP1917="","",IF(IntermediateCalcs!$AO$9="Yes",IntermediateCalcs!DP1917*$CX1917,IntermediateCalcs!DP1917))</f>
        <v/>
      </c>
      <c r="DR1917" s="250" t="str">
        <f>IF(DataGoesHere!$B1917="","",($CZ1917-DQ1917))</f>
        <v/>
      </c>
      <c r="DS1917" s="250" t="str">
        <f>IF(DataGoesHere!$B1917="","",ABS($CZ1917-DQ1917))</f>
        <v/>
      </c>
      <c r="DT1917" s="250" t="str">
        <f>IF(DataGoesHere!$B1917="","",DS1917^2)</f>
        <v/>
      </c>
      <c r="DU1917" s="249" t="str">
        <f>IF(DataGoesHere!$B1917="","",DS1917/$CZ1917)</f>
        <v/>
      </c>
      <c r="DV1917" s="250" t="str">
        <f>IF(DataGoesHere!$B1917="","",SUM(DR$2:DR1917)/AVERAGE(DS:DS))</f>
        <v/>
      </c>
      <c r="DX1917" s="19" t="str">
        <f>IF(DataGoesHere!$B1916="","",(DB1911*(Output!$O$49/Output!$P$49))+(IntermediateCalcs!DB1912*(Output!$M$49/Output!$P$49))+(IntermediateCalcs!DB1913*(Output!$K$49/Output!$P$49))+(DB1914*(Output!$I$49/Output!$P$49))+(IntermediateCalcs!DB1915*(Output!$G$49/Output!$P$49))+(IntermediateCalcs!DB1916*(Output!$E$49/Output!$P$49)))</f>
        <v/>
      </c>
      <c r="DY1917" s="274" t="str">
        <f>IF(DX1917="","",IF(IntermediateCalcs!$AO$9="Yes",IntermediateCalcs!DX1917*$CX1917,IntermediateCalcs!DX1917))</f>
        <v/>
      </c>
      <c r="DZ1917" s="250" t="str">
        <f>IF(DataGoesHere!$B1917="","",($CZ1917-DY1917))</f>
        <v/>
      </c>
      <c r="EA1917" s="250" t="str">
        <f>IF(DataGoesHere!$B1917="","",ABS($CZ1917-DY1917))</f>
        <v/>
      </c>
      <c r="EB1917" s="250" t="str">
        <f>IF(DataGoesHere!$B1917="","",EA1917^2)</f>
        <v/>
      </c>
      <c r="EC1917" s="249" t="str">
        <f>IF(DataGoesHere!$B1917="","",EA1917/$CZ1917)</f>
        <v/>
      </c>
      <c r="ED1917" s="250" t="str">
        <f>IF(DataGoesHere!$B1917="","",SUM(DZ$2:DZ1917)/AVERAGE(EA:EA))</f>
        <v/>
      </c>
    </row>
    <row r="1918" spans="20:134" x14ac:dyDescent="0.2">
      <c r="T1918" s="240"/>
      <c r="U1918" s="86"/>
      <c r="V1918" s="86"/>
      <c r="W1918" s="86"/>
      <c r="X1918" s="86"/>
      <c r="Y1918" s="86"/>
      <c r="Z1918" s="86"/>
      <c r="AA1918" s="86"/>
      <c r="AB1918" s="245" t="str">
        <f>IF(DataGoesHere!$B1918="","",(DataGoesHere!$B1918/SUM(DataGoesHere!$B1910:'DataGoesHere'!$B1921)))</f>
        <v/>
      </c>
      <c r="AC1918" s="86"/>
      <c r="AD1918" s="86"/>
      <c r="AE1918" s="241"/>
      <c r="CV1918" s="310" t="str">
        <f>IF(DataGoesHere!B1918="","",DataGoesHere!A1918)</f>
        <v/>
      </c>
      <c r="CW1918" s="271">
        <f t="shared" ca="1" si="66"/>
        <v>9</v>
      </c>
      <c r="CX1918" s="272">
        <f t="shared" ca="1" si="67"/>
        <v>1.0625330005567626</v>
      </c>
      <c r="CY1918" s="266">
        <f>DataGoesHere!A1918</f>
        <v>1917</v>
      </c>
      <c r="CZ1918" s="19" t="str">
        <f>IF(DataGoesHere!B1918="","",DataGoesHere!B1918)</f>
        <v/>
      </c>
      <c r="DA1918" s="19" t="str">
        <f>IF(DataGoesHere!B1918="","",IF(AH$5="No",DataGoesHere!B1918,DataGoesHere!B1918-(AH$2*(DataGoesHere!A1918-1))))</f>
        <v/>
      </c>
      <c r="DB1918" s="19" t="str">
        <f>IF(DataGoesHere!B1918="","",IF(AO$9="No",DataGoesHere!B1918,DataGoesHere!B1918/CX1918))</f>
        <v/>
      </c>
      <c r="DC1918" s="19" t="str">
        <f>IF(DataGoesHere!B1918="","",IF(AO$9="No",DA1918,DA1918/CX1918))</f>
        <v/>
      </c>
      <c r="DD1918" s="293" t="str">
        <f>IF(CZ1918="",IF(COUNTIF(DD$2:DD1917,"Forecast")&lt;Output!E$43,"Forecast",""),"Actual")</f>
        <v/>
      </c>
      <c r="DF1918" s="19" t="str">
        <f>IF(DataGoesHere!B1917="",IF(DD1918="Forecast",(Output!$E$47*IntermediateCalcs!DH1917)+((1-Output!$E$47)*IntermediateCalcs!DF1917),""),(Output!$E$47*IntermediateCalcs!DB1917)+((1-Output!$E$47)*IntermediateCalcs!DF1917))</f>
        <v/>
      </c>
      <c r="DG1918" s="19" t="str">
        <f>IF(DataGoesHere!B1917="",IF(DD1918="Forecast",(Output!$G$47*(IntermediateCalcs!DF1918-IntermediateCalcs!DF1917))+((1-Output!$G$47)*IntermediateCalcs!DG1917),""),(Output!$G$47*(IntermediateCalcs!DF1918-IntermediateCalcs!DF1917))+((1-Output!$G$47)*IntermediateCalcs!DG1917))</f>
        <v/>
      </c>
      <c r="DH1918" s="19" t="str">
        <f>IF(DataGoesHere!B1917="",IF(DD1918="Forecast",DF1918+DG1918,""),DF1918+DG1918)</f>
        <v/>
      </c>
      <c r="DI1918" s="274" t="str">
        <f>IF(DH1918="","",IF(IntermediateCalcs!$AO$9="Yes",IntermediateCalcs!DH1918*$CX1918,IntermediateCalcs!DH1918))</f>
        <v/>
      </c>
      <c r="DJ1918" s="250" t="str">
        <f>IF(DataGoesHere!$B1918="","",($CZ1918-DI1918))</f>
        <v/>
      </c>
      <c r="DK1918" s="250" t="str">
        <f>IF(DataGoesHere!$B1918="","",ABS($CZ1918-DI1918))</f>
        <v/>
      </c>
      <c r="DL1918" s="250" t="str">
        <f>IF(DataGoesHere!$B1918="","",DK1918^2)</f>
        <v/>
      </c>
      <c r="DM1918" s="249" t="str">
        <f>IF(DataGoesHere!$B1918="","",DK1918/$CZ1918)</f>
        <v/>
      </c>
      <c r="DN1918" s="250" t="str">
        <f>IF(DataGoesHere!$B1918="","",SUM(DJ$2:DJ1918)/AVERAGE(DK:DK))</f>
        <v/>
      </c>
      <c r="DP1918" s="19" t="str">
        <f>IF(DataGoesHere!B1918="",IF($DD1918="Forecast",(Output!E$48*IntermediateCalcs!CY1918)+Output!G$48,""),(Output!E$48*IntermediateCalcs!CY1918)+Output!G$48)</f>
        <v/>
      </c>
      <c r="DQ1918" s="274" t="str">
        <f>IF(DP1918="","",IF(IntermediateCalcs!$AO$9="Yes",IntermediateCalcs!DP1918*$CX1918,IntermediateCalcs!DP1918))</f>
        <v/>
      </c>
      <c r="DR1918" s="250" t="str">
        <f>IF(DataGoesHere!$B1918="","",($CZ1918-DQ1918))</f>
        <v/>
      </c>
      <c r="DS1918" s="250" t="str">
        <f>IF(DataGoesHere!$B1918="","",ABS($CZ1918-DQ1918))</f>
        <v/>
      </c>
      <c r="DT1918" s="250" t="str">
        <f>IF(DataGoesHere!$B1918="","",DS1918^2)</f>
        <v/>
      </c>
      <c r="DU1918" s="249" t="str">
        <f>IF(DataGoesHere!$B1918="","",DS1918/$CZ1918)</f>
        <v/>
      </c>
      <c r="DV1918" s="250" t="str">
        <f>IF(DataGoesHere!$B1918="","",SUM(DR$2:DR1918)/AVERAGE(DS:DS))</f>
        <v/>
      </c>
      <c r="DX1918" s="19" t="str">
        <f>IF(DataGoesHere!$B1917="","",(DB1912*(Output!$O$49/Output!$P$49))+(IntermediateCalcs!DB1913*(Output!$M$49/Output!$P$49))+(IntermediateCalcs!DB1914*(Output!$K$49/Output!$P$49))+(DB1915*(Output!$I$49/Output!$P$49))+(IntermediateCalcs!DB1916*(Output!$G$49/Output!$P$49))+(IntermediateCalcs!DB1917*(Output!$E$49/Output!$P$49)))</f>
        <v/>
      </c>
      <c r="DY1918" s="274" t="str">
        <f>IF(DX1918="","",IF(IntermediateCalcs!$AO$9="Yes",IntermediateCalcs!DX1918*$CX1918,IntermediateCalcs!DX1918))</f>
        <v/>
      </c>
      <c r="DZ1918" s="250" t="str">
        <f>IF(DataGoesHere!$B1918="","",($CZ1918-DY1918))</f>
        <v/>
      </c>
      <c r="EA1918" s="250" t="str">
        <f>IF(DataGoesHere!$B1918="","",ABS($CZ1918-DY1918))</f>
        <v/>
      </c>
      <c r="EB1918" s="250" t="str">
        <f>IF(DataGoesHere!$B1918="","",EA1918^2)</f>
        <v/>
      </c>
      <c r="EC1918" s="249" t="str">
        <f>IF(DataGoesHere!$B1918="","",EA1918/$CZ1918)</f>
        <v/>
      </c>
      <c r="ED1918" s="250" t="str">
        <f>IF(DataGoesHere!$B1918="","",SUM(DZ$2:DZ1918)/AVERAGE(EA:EA))</f>
        <v/>
      </c>
    </row>
    <row r="1919" spans="20:134" x14ac:dyDescent="0.2">
      <c r="T1919" s="240"/>
      <c r="U1919" s="86"/>
      <c r="V1919" s="86"/>
      <c r="W1919" s="86"/>
      <c r="X1919" s="86"/>
      <c r="Y1919" s="86"/>
      <c r="Z1919" s="86"/>
      <c r="AA1919" s="86"/>
      <c r="AB1919" s="86"/>
      <c r="AC1919" s="245" t="str">
        <f>IF(DataGoesHere!$B1919="","",(DataGoesHere!$B1919/SUM(DataGoesHere!$B1910:'DataGoesHere'!$B1921)))</f>
        <v/>
      </c>
      <c r="AD1919" s="86"/>
      <c r="AE1919" s="241"/>
      <c r="CV1919" s="310" t="str">
        <f>IF(DataGoesHere!B1919="","",DataGoesHere!A1919)</f>
        <v/>
      </c>
      <c r="CW1919" s="271">
        <f t="shared" ca="1" si="66"/>
        <v>10</v>
      </c>
      <c r="CX1919" s="272">
        <f t="shared" ca="1" si="67"/>
        <v>0.92557634012077306</v>
      </c>
      <c r="CY1919" s="266">
        <f>DataGoesHere!A1919</f>
        <v>1918</v>
      </c>
      <c r="CZ1919" s="19" t="str">
        <f>IF(DataGoesHere!B1919="","",DataGoesHere!B1919)</f>
        <v/>
      </c>
      <c r="DA1919" s="19" t="str">
        <f>IF(DataGoesHere!B1919="","",IF(AH$5="No",DataGoesHere!B1919,DataGoesHere!B1919-(AH$2*(DataGoesHere!A1919-1))))</f>
        <v/>
      </c>
      <c r="DB1919" s="19" t="str">
        <f>IF(DataGoesHere!B1919="","",IF(AO$9="No",DataGoesHere!B1919,DataGoesHere!B1919/CX1919))</f>
        <v/>
      </c>
      <c r="DC1919" s="19" t="str">
        <f>IF(DataGoesHere!B1919="","",IF(AO$9="No",DA1919,DA1919/CX1919))</f>
        <v/>
      </c>
      <c r="DD1919" s="293" t="str">
        <f>IF(CZ1919="",IF(COUNTIF(DD$2:DD1918,"Forecast")&lt;Output!E$43,"Forecast",""),"Actual")</f>
        <v/>
      </c>
      <c r="DF1919" s="19" t="str">
        <f>IF(DataGoesHere!B1918="",IF(DD1919="Forecast",(Output!$E$47*IntermediateCalcs!DH1918)+((1-Output!$E$47)*IntermediateCalcs!DF1918),""),(Output!$E$47*IntermediateCalcs!DB1918)+((1-Output!$E$47)*IntermediateCalcs!DF1918))</f>
        <v/>
      </c>
      <c r="DG1919" s="19" t="str">
        <f>IF(DataGoesHere!B1918="",IF(DD1919="Forecast",(Output!$G$47*(IntermediateCalcs!DF1919-IntermediateCalcs!DF1918))+((1-Output!$G$47)*IntermediateCalcs!DG1918),""),(Output!$G$47*(IntermediateCalcs!DF1919-IntermediateCalcs!DF1918))+((1-Output!$G$47)*IntermediateCalcs!DG1918))</f>
        <v/>
      </c>
      <c r="DH1919" s="19" t="str">
        <f>IF(DataGoesHere!B1918="",IF(DD1919="Forecast",DF1919+DG1919,""),DF1919+DG1919)</f>
        <v/>
      </c>
      <c r="DI1919" s="274" t="str">
        <f>IF(DH1919="","",IF(IntermediateCalcs!$AO$9="Yes",IntermediateCalcs!DH1919*$CX1919,IntermediateCalcs!DH1919))</f>
        <v/>
      </c>
      <c r="DJ1919" s="250" t="str">
        <f>IF(DataGoesHere!$B1919="","",($CZ1919-DI1919))</f>
        <v/>
      </c>
      <c r="DK1919" s="250" t="str">
        <f>IF(DataGoesHere!$B1919="","",ABS($CZ1919-DI1919))</f>
        <v/>
      </c>
      <c r="DL1919" s="250" t="str">
        <f>IF(DataGoesHere!$B1919="","",DK1919^2)</f>
        <v/>
      </c>
      <c r="DM1919" s="249" t="str">
        <f>IF(DataGoesHere!$B1919="","",DK1919/$CZ1919)</f>
        <v/>
      </c>
      <c r="DN1919" s="250" t="str">
        <f>IF(DataGoesHere!$B1919="","",SUM(DJ$2:DJ1919)/AVERAGE(DK:DK))</f>
        <v/>
      </c>
      <c r="DP1919" s="19" t="str">
        <f>IF(DataGoesHere!B1919="",IF($DD1919="Forecast",(Output!E$48*IntermediateCalcs!CY1919)+Output!G$48,""),(Output!E$48*IntermediateCalcs!CY1919)+Output!G$48)</f>
        <v/>
      </c>
      <c r="DQ1919" s="274" t="str">
        <f>IF(DP1919="","",IF(IntermediateCalcs!$AO$9="Yes",IntermediateCalcs!DP1919*$CX1919,IntermediateCalcs!DP1919))</f>
        <v/>
      </c>
      <c r="DR1919" s="250" t="str">
        <f>IF(DataGoesHere!$B1919="","",($CZ1919-DQ1919))</f>
        <v/>
      </c>
      <c r="DS1919" s="250" t="str">
        <f>IF(DataGoesHere!$B1919="","",ABS($CZ1919-DQ1919))</f>
        <v/>
      </c>
      <c r="DT1919" s="250" t="str">
        <f>IF(DataGoesHere!$B1919="","",DS1919^2)</f>
        <v/>
      </c>
      <c r="DU1919" s="249" t="str">
        <f>IF(DataGoesHere!$B1919="","",DS1919/$CZ1919)</f>
        <v/>
      </c>
      <c r="DV1919" s="250" t="str">
        <f>IF(DataGoesHere!$B1919="","",SUM(DR$2:DR1919)/AVERAGE(DS:DS))</f>
        <v/>
      </c>
      <c r="DX1919" s="19" t="str">
        <f>IF(DataGoesHere!$B1918="","",(DB1913*(Output!$O$49/Output!$P$49))+(IntermediateCalcs!DB1914*(Output!$M$49/Output!$P$49))+(IntermediateCalcs!DB1915*(Output!$K$49/Output!$P$49))+(DB1916*(Output!$I$49/Output!$P$49))+(IntermediateCalcs!DB1917*(Output!$G$49/Output!$P$49))+(IntermediateCalcs!DB1918*(Output!$E$49/Output!$P$49)))</f>
        <v/>
      </c>
      <c r="DY1919" s="274" t="str">
        <f>IF(DX1919="","",IF(IntermediateCalcs!$AO$9="Yes",IntermediateCalcs!DX1919*$CX1919,IntermediateCalcs!DX1919))</f>
        <v/>
      </c>
      <c r="DZ1919" s="250" t="str">
        <f>IF(DataGoesHere!$B1919="","",($CZ1919-DY1919))</f>
        <v/>
      </c>
      <c r="EA1919" s="250" t="str">
        <f>IF(DataGoesHere!$B1919="","",ABS($CZ1919-DY1919))</f>
        <v/>
      </c>
      <c r="EB1919" s="250" t="str">
        <f>IF(DataGoesHere!$B1919="","",EA1919^2)</f>
        <v/>
      </c>
      <c r="EC1919" s="249" t="str">
        <f>IF(DataGoesHere!$B1919="","",EA1919/$CZ1919)</f>
        <v/>
      </c>
      <c r="ED1919" s="250" t="str">
        <f>IF(DataGoesHere!$B1919="","",SUM(DZ$2:DZ1919)/AVERAGE(EA:EA))</f>
        <v/>
      </c>
    </row>
    <row r="1920" spans="20:134" x14ac:dyDescent="0.2">
      <c r="T1920" s="240"/>
      <c r="U1920" s="86"/>
      <c r="V1920" s="86"/>
      <c r="W1920" s="86"/>
      <c r="X1920" s="86"/>
      <c r="Y1920" s="86"/>
      <c r="Z1920" s="86"/>
      <c r="AA1920" s="86"/>
      <c r="AB1920" s="86"/>
      <c r="AC1920" s="86"/>
      <c r="AD1920" s="245" t="str">
        <f>IF(DataGoesHere!$B1920="","",(DataGoesHere!$B1920/SUM(DataGoesHere!$B1910:'DataGoesHere'!$B1921)))</f>
        <v/>
      </c>
      <c r="AE1920" s="241"/>
      <c r="CV1920" s="310" t="str">
        <f>IF(DataGoesHere!B1920="","",DataGoesHere!A1920)</f>
        <v/>
      </c>
      <c r="CW1920" s="271">
        <f t="shared" ca="1" si="66"/>
        <v>11</v>
      </c>
      <c r="CX1920" s="272">
        <f t="shared" ca="1" si="67"/>
        <v>0.97463169608807265</v>
      </c>
      <c r="CY1920" s="266">
        <f>DataGoesHere!A1920</f>
        <v>1919</v>
      </c>
      <c r="CZ1920" s="19" t="str">
        <f>IF(DataGoesHere!B1920="","",DataGoesHere!B1920)</f>
        <v/>
      </c>
      <c r="DA1920" s="19" t="str">
        <f>IF(DataGoesHere!B1920="","",IF(AH$5="No",DataGoesHere!B1920,DataGoesHere!B1920-(AH$2*(DataGoesHere!A1920-1))))</f>
        <v/>
      </c>
      <c r="DB1920" s="19" t="str">
        <f>IF(DataGoesHere!B1920="","",IF(AO$9="No",DataGoesHere!B1920,DataGoesHere!B1920/CX1920))</f>
        <v/>
      </c>
      <c r="DC1920" s="19" t="str">
        <f>IF(DataGoesHere!B1920="","",IF(AO$9="No",DA1920,DA1920/CX1920))</f>
        <v/>
      </c>
      <c r="DD1920" s="293" t="str">
        <f>IF(CZ1920="",IF(COUNTIF(DD$2:DD1919,"Forecast")&lt;Output!E$43,"Forecast",""),"Actual")</f>
        <v/>
      </c>
      <c r="DF1920" s="19" t="str">
        <f>IF(DataGoesHere!B1919="",IF(DD1920="Forecast",(Output!$E$47*IntermediateCalcs!DH1919)+((1-Output!$E$47)*IntermediateCalcs!DF1919),""),(Output!$E$47*IntermediateCalcs!DB1919)+((1-Output!$E$47)*IntermediateCalcs!DF1919))</f>
        <v/>
      </c>
      <c r="DG1920" s="19" t="str">
        <f>IF(DataGoesHere!B1919="",IF(DD1920="Forecast",(Output!$G$47*(IntermediateCalcs!DF1920-IntermediateCalcs!DF1919))+((1-Output!$G$47)*IntermediateCalcs!DG1919),""),(Output!$G$47*(IntermediateCalcs!DF1920-IntermediateCalcs!DF1919))+((1-Output!$G$47)*IntermediateCalcs!DG1919))</f>
        <v/>
      </c>
      <c r="DH1920" s="19" t="str">
        <f>IF(DataGoesHere!B1919="",IF(DD1920="Forecast",DF1920+DG1920,""),DF1920+DG1920)</f>
        <v/>
      </c>
      <c r="DI1920" s="274" t="str">
        <f>IF(DH1920="","",IF(IntermediateCalcs!$AO$9="Yes",IntermediateCalcs!DH1920*$CX1920,IntermediateCalcs!DH1920))</f>
        <v/>
      </c>
      <c r="DJ1920" s="250" t="str">
        <f>IF(DataGoesHere!$B1920="","",($CZ1920-DI1920))</f>
        <v/>
      </c>
      <c r="DK1920" s="250" t="str">
        <f>IF(DataGoesHere!$B1920="","",ABS($CZ1920-DI1920))</f>
        <v/>
      </c>
      <c r="DL1920" s="250" t="str">
        <f>IF(DataGoesHere!$B1920="","",DK1920^2)</f>
        <v/>
      </c>
      <c r="DM1920" s="249" t="str">
        <f>IF(DataGoesHere!$B1920="","",DK1920/$CZ1920)</f>
        <v/>
      </c>
      <c r="DN1920" s="250" t="str">
        <f>IF(DataGoesHere!$B1920="","",SUM(DJ$2:DJ1920)/AVERAGE(DK:DK))</f>
        <v/>
      </c>
      <c r="DP1920" s="19" t="str">
        <f>IF(DataGoesHere!B1920="",IF($DD1920="Forecast",(Output!E$48*IntermediateCalcs!CY1920)+Output!G$48,""),(Output!E$48*IntermediateCalcs!CY1920)+Output!G$48)</f>
        <v/>
      </c>
      <c r="DQ1920" s="274" t="str">
        <f>IF(DP1920="","",IF(IntermediateCalcs!$AO$9="Yes",IntermediateCalcs!DP1920*$CX1920,IntermediateCalcs!DP1920))</f>
        <v/>
      </c>
      <c r="DR1920" s="250" t="str">
        <f>IF(DataGoesHere!$B1920="","",($CZ1920-DQ1920))</f>
        <v/>
      </c>
      <c r="DS1920" s="250" t="str">
        <f>IF(DataGoesHere!$B1920="","",ABS($CZ1920-DQ1920))</f>
        <v/>
      </c>
      <c r="DT1920" s="250" t="str">
        <f>IF(DataGoesHere!$B1920="","",DS1920^2)</f>
        <v/>
      </c>
      <c r="DU1920" s="249" t="str">
        <f>IF(DataGoesHere!$B1920="","",DS1920/$CZ1920)</f>
        <v/>
      </c>
      <c r="DV1920" s="250" t="str">
        <f>IF(DataGoesHere!$B1920="","",SUM(DR$2:DR1920)/AVERAGE(DS:DS))</f>
        <v/>
      </c>
      <c r="DX1920" s="19" t="str">
        <f>IF(DataGoesHere!$B1919="","",(DB1914*(Output!$O$49/Output!$P$49))+(IntermediateCalcs!DB1915*(Output!$M$49/Output!$P$49))+(IntermediateCalcs!DB1916*(Output!$K$49/Output!$P$49))+(DB1917*(Output!$I$49/Output!$P$49))+(IntermediateCalcs!DB1918*(Output!$G$49/Output!$P$49))+(IntermediateCalcs!DB1919*(Output!$E$49/Output!$P$49)))</f>
        <v/>
      </c>
      <c r="DY1920" s="274" t="str">
        <f>IF(DX1920="","",IF(IntermediateCalcs!$AO$9="Yes",IntermediateCalcs!DX1920*$CX1920,IntermediateCalcs!DX1920))</f>
        <v/>
      </c>
      <c r="DZ1920" s="250" t="str">
        <f>IF(DataGoesHere!$B1920="","",($CZ1920-DY1920))</f>
        <v/>
      </c>
      <c r="EA1920" s="250" t="str">
        <f>IF(DataGoesHere!$B1920="","",ABS($CZ1920-DY1920))</f>
        <v/>
      </c>
      <c r="EB1920" s="250" t="str">
        <f>IF(DataGoesHere!$B1920="","",EA1920^2)</f>
        <v/>
      </c>
      <c r="EC1920" s="249" t="str">
        <f>IF(DataGoesHere!$B1920="","",EA1920/$CZ1920)</f>
        <v/>
      </c>
      <c r="ED1920" s="250" t="str">
        <f>IF(DataGoesHere!$B1920="","",SUM(DZ$2:DZ1920)/AVERAGE(EA:EA))</f>
        <v/>
      </c>
    </row>
    <row r="1921" spans="20:134" x14ac:dyDescent="0.2">
      <c r="T1921" s="242"/>
      <c r="U1921" s="243"/>
      <c r="V1921" s="243"/>
      <c r="W1921" s="243"/>
      <c r="X1921" s="243"/>
      <c r="Y1921" s="243"/>
      <c r="Z1921" s="243"/>
      <c r="AA1921" s="243"/>
      <c r="AB1921" s="243"/>
      <c r="AC1921" s="243"/>
      <c r="AD1921" s="243"/>
      <c r="AE1921" s="246" t="str">
        <f>IF(DataGoesHere!$B1921="","",(DataGoesHere!$B1921/SUM(DataGoesHere!$B1910:'DataGoesHere'!$B1921)))</f>
        <v/>
      </c>
      <c r="CV1921" s="310" t="str">
        <f>IF(DataGoesHere!B1921="","",DataGoesHere!A1921)</f>
        <v/>
      </c>
      <c r="CW1921" s="271">
        <f t="shared" ca="1" si="66"/>
        <v>12</v>
      </c>
      <c r="CX1921" s="272">
        <f t="shared" ca="1" si="67"/>
        <v>1.0054005237672714</v>
      </c>
      <c r="CY1921" s="266">
        <f>DataGoesHere!A1921</f>
        <v>1920</v>
      </c>
      <c r="CZ1921" s="19" t="str">
        <f>IF(DataGoesHere!B1921="","",DataGoesHere!B1921)</f>
        <v/>
      </c>
      <c r="DA1921" s="19" t="str">
        <f>IF(DataGoesHere!B1921="","",IF(AH$5="No",DataGoesHere!B1921,DataGoesHere!B1921-(AH$2*(DataGoesHere!A1921-1))))</f>
        <v/>
      </c>
      <c r="DB1921" s="19" t="str">
        <f>IF(DataGoesHere!B1921="","",IF(AO$9="No",DataGoesHere!B1921,DataGoesHere!B1921/CX1921))</f>
        <v/>
      </c>
      <c r="DC1921" s="19" t="str">
        <f>IF(DataGoesHere!B1921="","",IF(AO$9="No",DA1921,DA1921/CX1921))</f>
        <v/>
      </c>
      <c r="DD1921" s="293" t="str">
        <f>IF(CZ1921="",IF(COUNTIF(DD$2:DD1920,"Forecast")&lt;Output!E$43,"Forecast",""),"Actual")</f>
        <v/>
      </c>
      <c r="DF1921" s="19" t="str">
        <f>IF(DataGoesHere!B1920="",IF(DD1921="Forecast",(Output!$E$47*IntermediateCalcs!DH1920)+((1-Output!$E$47)*IntermediateCalcs!DF1920),""),(Output!$E$47*IntermediateCalcs!DB1920)+((1-Output!$E$47)*IntermediateCalcs!DF1920))</f>
        <v/>
      </c>
      <c r="DG1921" s="19" t="str">
        <f>IF(DataGoesHere!B1920="",IF(DD1921="Forecast",(Output!$G$47*(IntermediateCalcs!DF1921-IntermediateCalcs!DF1920))+((1-Output!$G$47)*IntermediateCalcs!DG1920),""),(Output!$G$47*(IntermediateCalcs!DF1921-IntermediateCalcs!DF1920))+((1-Output!$G$47)*IntermediateCalcs!DG1920))</f>
        <v/>
      </c>
      <c r="DH1921" s="19" t="str">
        <f>IF(DataGoesHere!B1920="",IF(DD1921="Forecast",DF1921+DG1921,""),DF1921+DG1921)</f>
        <v/>
      </c>
      <c r="DI1921" s="274" t="str">
        <f>IF(DH1921="","",IF(IntermediateCalcs!$AO$9="Yes",IntermediateCalcs!DH1921*$CX1921,IntermediateCalcs!DH1921))</f>
        <v/>
      </c>
      <c r="DJ1921" s="250" t="str">
        <f>IF(DataGoesHere!$B1921="","",($CZ1921-DI1921))</f>
        <v/>
      </c>
      <c r="DK1921" s="250" t="str">
        <f>IF(DataGoesHere!$B1921="","",ABS($CZ1921-DI1921))</f>
        <v/>
      </c>
      <c r="DL1921" s="250" t="str">
        <f>IF(DataGoesHere!$B1921="","",DK1921^2)</f>
        <v/>
      </c>
      <c r="DM1921" s="249" t="str">
        <f>IF(DataGoesHere!$B1921="","",DK1921/$CZ1921)</f>
        <v/>
      </c>
      <c r="DN1921" s="250" t="str">
        <f>IF(DataGoesHere!$B1921="","",SUM(DJ$2:DJ1921)/AVERAGE(DK:DK))</f>
        <v/>
      </c>
      <c r="DP1921" s="19" t="str">
        <f>IF(DataGoesHere!B1921="",IF($DD1921="Forecast",(Output!E$48*IntermediateCalcs!CY1921)+Output!G$48,""),(Output!E$48*IntermediateCalcs!CY1921)+Output!G$48)</f>
        <v/>
      </c>
      <c r="DQ1921" s="274" t="str">
        <f>IF(DP1921="","",IF(IntermediateCalcs!$AO$9="Yes",IntermediateCalcs!DP1921*$CX1921,IntermediateCalcs!DP1921))</f>
        <v/>
      </c>
      <c r="DR1921" s="250" t="str">
        <f>IF(DataGoesHere!$B1921="","",($CZ1921-DQ1921))</f>
        <v/>
      </c>
      <c r="DS1921" s="250" t="str">
        <f>IF(DataGoesHere!$B1921="","",ABS($CZ1921-DQ1921))</f>
        <v/>
      </c>
      <c r="DT1921" s="250" t="str">
        <f>IF(DataGoesHere!$B1921="","",DS1921^2)</f>
        <v/>
      </c>
      <c r="DU1921" s="249" t="str">
        <f>IF(DataGoesHere!$B1921="","",DS1921/$CZ1921)</f>
        <v/>
      </c>
      <c r="DV1921" s="250" t="str">
        <f>IF(DataGoesHere!$B1921="","",SUM(DR$2:DR1921)/AVERAGE(DS:DS))</f>
        <v/>
      </c>
      <c r="DX1921" s="19" t="str">
        <f>IF(DataGoesHere!$B1920="","",(DB1915*(Output!$O$49/Output!$P$49))+(IntermediateCalcs!DB1916*(Output!$M$49/Output!$P$49))+(IntermediateCalcs!DB1917*(Output!$K$49/Output!$P$49))+(DB1918*(Output!$I$49/Output!$P$49))+(IntermediateCalcs!DB1919*(Output!$G$49/Output!$P$49))+(IntermediateCalcs!DB1920*(Output!$E$49/Output!$P$49)))</f>
        <v/>
      </c>
      <c r="DY1921" s="274" t="str">
        <f>IF(DX1921="","",IF(IntermediateCalcs!$AO$9="Yes",IntermediateCalcs!DX1921*$CX1921,IntermediateCalcs!DX1921))</f>
        <v/>
      </c>
      <c r="DZ1921" s="250" t="str">
        <f>IF(DataGoesHere!$B1921="","",($CZ1921-DY1921))</f>
        <v/>
      </c>
      <c r="EA1921" s="250" t="str">
        <f>IF(DataGoesHere!$B1921="","",ABS($CZ1921-DY1921))</f>
        <v/>
      </c>
      <c r="EB1921" s="250" t="str">
        <f>IF(DataGoesHere!$B1921="","",EA1921^2)</f>
        <v/>
      </c>
      <c r="EC1921" s="249" t="str">
        <f>IF(DataGoesHere!$B1921="","",EA1921/$CZ1921)</f>
        <v/>
      </c>
      <c r="ED1921" s="250" t="str">
        <f>IF(DataGoesHere!$B1921="","",SUM(DZ$2:DZ1921)/AVERAGE(EA:EA))</f>
        <v/>
      </c>
    </row>
    <row r="1922" spans="20:134" x14ac:dyDescent="0.2">
      <c r="T1922" s="244" t="str">
        <f>IF(DataGoesHere!$B1922="","",(DataGoesHere!$B1922/SUM(DataGoesHere!$B1922:'DataGoesHere'!$B1933)))</f>
        <v/>
      </c>
      <c r="U1922" s="238"/>
      <c r="V1922" s="238"/>
      <c r="W1922" s="238"/>
      <c r="X1922" s="238"/>
      <c r="Y1922" s="238"/>
      <c r="Z1922" s="238"/>
      <c r="AA1922" s="238"/>
      <c r="AB1922" s="238"/>
      <c r="AC1922" s="238"/>
      <c r="AD1922" s="238"/>
      <c r="AE1922" s="239"/>
      <c r="CV1922" s="310" t="str">
        <f>IF(DataGoesHere!B1922="","",DataGoesHere!A1922)</f>
        <v/>
      </c>
      <c r="CW1922" s="271">
        <f t="shared" ref="CW1922:CW1985" ca="1" si="68">IF(MOD(CY1922,$AP$9)=0,$AP$9,MOD(CY1922,$AP$9))</f>
        <v>1</v>
      </c>
      <c r="CX1922" s="272">
        <f t="shared" ref="CX1922:CX1985" ca="1" si="69">VLOOKUP(CW1922,$AT$1:$CT$53,MATCH($AP$9,$AT$1:$CT$1,0),FALSE)</f>
        <v>1.3236179355303281</v>
      </c>
      <c r="CY1922" s="266">
        <f>DataGoesHere!A1922</f>
        <v>1921</v>
      </c>
      <c r="CZ1922" s="19" t="str">
        <f>IF(DataGoesHere!B1922="","",DataGoesHere!B1922)</f>
        <v/>
      </c>
      <c r="DA1922" s="19" t="str">
        <f>IF(DataGoesHere!B1922="","",IF(AH$5="No",DataGoesHere!B1922,DataGoesHere!B1922-(AH$2*(DataGoesHere!A1922-1))))</f>
        <v/>
      </c>
      <c r="DB1922" s="19" t="str">
        <f>IF(DataGoesHere!B1922="","",IF(AO$9="No",DataGoesHere!B1922,DataGoesHere!B1922/CX1922))</f>
        <v/>
      </c>
      <c r="DC1922" s="19" t="str">
        <f>IF(DataGoesHere!B1922="","",IF(AO$9="No",DA1922,DA1922/CX1922))</f>
        <v/>
      </c>
      <c r="DD1922" s="293" t="str">
        <f>IF(CZ1922="",IF(COUNTIF(DD$2:DD1921,"Forecast")&lt;Output!E$43,"Forecast",""),"Actual")</f>
        <v/>
      </c>
      <c r="DF1922" s="19" t="str">
        <f>IF(DataGoesHere!B1921="",IF(DD1922="Forecast",(Output!$E$47*IntermediateCalcs!DH1921)+((1-Output!$E$47)*IntermediateCalcs!DF1921),""),(Output!$E$47*IntermediateCalcs!DB1921)+((1-Output!$E$47)*IntermediateCalcs!DF1921))</f>
        <v/>
      </c>
      <c r="DG1922" s="19" t="str">
        <f>IF(DataGoesHere!B1921="",IF(DD1922="Forecast",(Output!$G$47*(IntermediateCalcs!DF1922-IntermediateCalcs!DF1921))+((1-Output!$G$47)*IntermediateCalcs!DG1921),""),(Output!$G$47*(IntermediateCalcs!DF1922-IntermediateCalcs!DF1921))+((1-Output!$G$47)*IntermediateCalcs!DG1921))</f>
        <v/>
      </c>
      <c r="DH1922" s="19" t="str">
        <f>IF(DataGoesHere!B1921="",IF(DD1922="Forecast",DF1922+DG1922,""),DF1922+DG1922)</f>
        <v/>
      </c>
      <c r="DI1922" s="274" t="str">
        <f>IF(DH1922="","",IF(IntermediateCalcs!$AO$9="Yes",IntermediateCalcs!DH1922*$CX1922,IntermediateCalcs!DH1922))</f>
        <v/>
      </c>
      <c r="DJ1922" s="250" t="str">
        <f>IF(DataGoesHere!$B1922="","",($CZ1922-DI1922))</f>
        <v/>
      </c>
      <c r="DK1922" s="250" t="str">
        <f>IF(DataGoesHere!$B1922="","",ABS($CZ1922-DI1922))</f>
        <v/>
      </c>
      <c r="DL1922" s="250" t="str">
        <f>IF(DataGoesHere!$B1922="","",DK1922^2)</f>
        <v/>
      </c>
      <c r="DM1922" s="249" t="str">
        <f>IF(DataGoesHere!$B1922="","",DK1922/$CZ1922)</f>
        <v/>
      </c>
      <c r="DN1922" s="250" t="str">
        <f>IF(DataGoesHere!$B1922="","",SUM(DJ$2:DJ1922)/AVERAGE(DK:DK))</f>
        <v/>
      </c>
      <c r="DP1922" s="19" t="str">
        <f>IF(DataGoesHere!B1922="",IF($DD1922="Forecast",(Output!E$48*IntermediateCalcs!CY1922)+Output!G$48,""),(Output!E$48*IntermediateCalcs!CY1922)+Output!G$48)</f>
        <v/>
      </c>
      <c r="DQ1922" s="274" t="str">
        <f>IF(DP1922="","",IF(IntermediateCalcs!$AO$9="Yes",IntermediateCalcs!DP1922*$CX1922,IntermediateCalcs!DP1922))</f>
        <v/>
      </c>
      <c r="DR1922" s="250" t="str">
        <f>IF(DataGoesHere!$B1922="","",($CZ1922-DQ1922))</f>
        <v/>
      </c>
      <c r="DS1922" s="250" t="str">
        <f>IF(DataGoesHere!$B1922="","",ABS($CZ1922-DQ1922))</f>
        <v/>
      </c>
      <c r="DT1922" s="250" t="str">
        <f>IF(DataGoesHere!$B1922="","",DS1922^2)</f>
        <v/>
      </c>
      <c r="DU1922" s="249" t="str">
        <f>IF(DataGoesHere!$B1922="","",DS1922/$CZ1922)</f>
        <v/>
      </c>
      <c r="DV1922" s="250" t="str">
        <f>IF(DataGoesHere!$B1922="","",SUM(DR$2:DR1922)/AVERAGE(DS:DS))</f>
        <v/>
      </c>
      <c r="DX1922" s="19" t="str">
        <f>IF(DataGoesHere!$B1921="","",(DB1916*(Output!$O$49/Output!$P$49))+(IntermediateCalcs!DB1917*(Output!$M$49/Output!$P$49))+(IntermediateCalcs!DB1918*(Output!$K$49/Output!$P$49))+(DB1919*(Output!$I$49/Output!$P$49))+(IntermediateCalcs!DB1920*(Output!$G$49/Output!$P$49))+(IntermediateCalcs!DB1921*(Output!$E$49/Output!$P$49)))</f>
        <v/>
      </c>
      <c r="DY1922" s="274" t="str">
        <f>IF(DX1922="","",IF(IntermediateCalcs!$AO$9="Yes",IntermediateCalcs!DX1922*$CX1922,IntermediateCalcs!DX1922))</f>
        <v/>
      </c>
      <c r="DZ1922" s="250" t="str">
        <f>IF(DataGoesHere!$B1922="","",($CZ1922-DY1922))</f>
        <v/>
      </c>
      <c r="EA1922" s="250" t="str">
        <f>IF(DataGoesHere!$B1922="","",ABS($CZ1922-DY1922))</f>
        <v/>
      </c>
      <c r="EB1922" s="250" t="str">
        <f>IF(DataGoesHere!$B1922="","",EA1922^2)</f>
        <v/>
      </c>
      <c r="EC1922" s="249" t="str">
        <f>IF(DataGoesHere!$B1922="","",EA1922/$CZ1922)</f>
        <v/>
      </c>
      <c r="ED1922" s="250" t="str">
        <f>IF(DataGoesHere!$B1922="","",SUM(DZ$2:DZ1922)/AVERAGE(EA:EA))</f>
        <v/>
      </c>
    </row>
    <row r="1923" spans="20:134" x14ac:dyDescent="0.2">
      <c r="T1923" s="240"/>
      <c r="U1923" s="245" t="str">
        <f>IF(DataGoesHere!$B1923="","",(DataGoesHere!$B1923/SUM(DataGoesHere!$B1923:'DataGoesHere'!$B1933)))</f>
        <v/>
      </c>
      <c r="V1923" s="86"/>
      <c r="W1923" s="86"/>
      <c r="X1923" s="86"/>
      <c r="Y1923" s="86"/>
      <c r="Z1923" s="86"/>
      <c r="AA1923" s="86"/>
      <c r="AB1923" s="86"/>
      <c r="AC1923" s="86"/>
      <c r="AD1923" s="86"/>
      <c r="AE1923" s="241"/>
      <c r="CV1923" s="310" t="str">
        <f>IF(DataGoesHere!B1923="","",DataGoesHere!A1923)</f>
        <v/>
      </c>
      <c r="CW1923" s="271">
        <f t="shared" ca="1" si="68"/>
        <v>2</v>
      </c>
      <c r="CX1923" s="272">
        <f t="shared" ca="1" si="69"/>
        <v>0.80574490527728204</v>
      </c>
      <c r="CY1923" s="266">
        <f>DataGoesHere!A1923</f>
        <v>1922</v>
      </c>
      <c r="CZ1923" s="19" t="str">
        <f>IF(DataGoesHere!B1923="","",DataGoesHere!B1923)</f>
        <v/>
      </c>
      <c r="DA1923" s="19" t="str">
        <f>IF(DataGoesHere!B1923="","",IF(AH$5="No",DataGoesHere!B1923,DataGoesHere!B1923-(AH$2*(DataGoesHere!A1923-1))))</f>
        <v/>
      </c>
      <c r="DB1923" s="19" t="str">
        <f>IF(DataGoesHere!B1923="","",IF(AO$9="No",DataGoesHere!B1923,DataGoesHere!B1923/CX1923))</f>
        <v/>
      </c>
      <c r="DC1923" s="19" t="str">
        <f>IF(DataGoesHere!B1923="","",IF(AO$9="No",DA1923,DA1923/CX1923))</f>
        <v/>
      </c>
      <c r="DD1923" s="293" t="str">
        <f>IF(CZ1923="",IF(COUNTIF(DD$2:DD1922,"Forecast")&lt;Output!E$43,"Forecast",""),"Actual")</f>
        <v/>
      </c>
      <c r="DF1923" s="19" t="str">
        <f>IF(DataGoesHere!B1922="",IF(DD1923="Forecast",(Output!$E$47*IntermediateCalcs!DH1922)+((1-Output!$E$47)*IntermediateCalcs!DF1922),""),(Output!$E$47*IntermediateCalcs!DB1922)+((1-Output!$E$47)*IntermediateCalcs!DF1922))</f>
        <v/>
      </c>
      <c r="DG1923" s="19" t="str">
        <f>IF(DataGoesHere!B1922="",IF(DD1923="Forecast",(Output!$G$47*(IntermediateCalcs!DF1923-IntermediateCalcs!DF1922))+((1-Output!$G$47)*IntermediateCalcs!DG1922),""),(Output!$G$47*(IntermediateCalcs!DF1923-IntermediateCalcs!DF1922))+((1-Output!$G$47)*IntermediateCalcs!DG1922))</f>
        <v/>
      </c>
      <c r="DH1923" s="19" t="str">
        <f>IF(DataGoesHere!B1922="",IF(DD1923="Forecast",DF1923+DG1923,""),DF1923+DG1923)</f>
        <v/>
      </c>
      <c r="DI1923" s="274" t="str">
        <f>IF(DH1923="","",IF(IntermediateCalcs!$AO$9="Yes",IntermediateCalcs!DH1923*$CX1923,IntermediateCalcs!DH1923))</f>
        <v/>
      </c>
      <c r="DJ1923" s="250" t="str">
        <f>IF(DataGoesHere!$B1923="","",($CZ1923-DI1923))</f>
        <v/>
      </c>
      <c r="DK1923" s="250" t="str">
        <f>IF(DataGoesHere!$B1923="","",ABS($CZ1923-DI1923))</f>
        <v/>
      </c>
      <c r="DL1923" s="250" t="str">
        <f>IF(DataGoesHere!$B1923="","",DK1923^2)</f>
        <v/>
      </c>
      <c r="DM1923" s="249" t="str">
        <f>IF(DataGoesHere!$B1923="","",DK1923/$CZ1923)</f>
        <v/>
      </c>
      <c r="DN1923" s="250" t="str">
        <f>IF(DataGoesHere!$B1923="","",SUM(DJ$2:DJ1923)/AVERAGE(DK:DK))</f>
        <v/>
      </c>
      <c r="DP1923" s="19" t="str">
        <f>IF(DataGoesHere!B1923="",IF($DD1923="Forecast",(Output!E$48*IntermediateCalcs!CY1923)+Output!G$48,""),(Output!E$48*IntermediateCalcs!CY1923)+Output!G$48)</f>
        <v/>
      </c>
      <c r="DQ1923" s="274" t="str">
        <f>IF(DP1923="","",IF(IntermediateCalcs!$AO$9="Yes",IntermediateCalcs!DP1923*$CX1923,IntermediateCalcs!DP1923))</f>
        <v/>
      </c>
      <c r="DR1923" s="250" t="str">
        <f>IF(DataGoesHere!$B1923="","",($CZ1923-DQ1923))</f>
        <v/>
      </c>
      <c r="DS1923" s="250" t="str">
        <f>IF(DataGoesHere!$B1923="","",ABS($CZ1923-DQ1923))</f>
        <v/>
      </c>
      <c r="DT1923" s="250" t="str">
        <f>IF(DataGoesHere!$B1923="","",DS1923^2)</f>
        <v/>
      </c>
      <c r="DU1923" s="249" t="str">
        <f>IF(DataGoesHere!$B1923="","",DS1923/$CZ1923)</f>
        <v/>
      </c>
      <c r="DV1923" s="250" t="str">
        <f>IF(DataGoesHere!$B1923="","",SUM(DR$2:DR1923)/AVERAGE(DS:DS))</f>
        <v/>
      </c>
      <c r="DX1923" s="19" t="str">
        <f>IF(DataGoesHere!$B1922="","",(DB1917*(Output!$O$49/Output!$P$49))+(IntermediateCalcs!DB1918*(Output!$M$49/Output!$P$49))+(IntermediateCalcs!DB1919*(Output!$K$49/Output!$P$49))+(DB1920*(Output!$I$49/Output!$P$49))+(IntermediateCalcs!DB1921*(Output!$G$49/Output!$P$49))+(IntermediateCalcs!DB1922*(Output!$E$49/Output!$P$49)))</f>
        <v/>
      </c>
      <c r="DY1923" s="274" t="str">
        <f>IF(DX1923="","",IF(IntermediateCalcs!$AO$9="Yes",IntermediateCalcs!DX1923*$CX1923,IntermediateCalcs!DX1923))</f>
        <v/>
      </c>
      <c r="DZ1923" s="250" t="str">
        <f>IF(DataGoesHere!$B1923="","",($CZ1923-DY1923))</f>
        <v/>
      </c>
      <c r="EA1923" s="250" t="str">
        <f>IF(DataGoesHere!$B1923="","",ABS($CZ1923-DY1923))</f>
        <v/>
      </c>
      <c r="EB1923" s="250" t="str">
        <f>IF(DataGoesHere!$B1923="","",EA1923^2)</f>
        <v/>
      </c>
      <c r="EC1923" s="249" t="str">
        <f>IF(DataGoesHere!$B1923="","",EA1923/$CZ1923)</f>
        <v/>
      </c>
      <c r="ED1923" s="250" t="str">
        <f>IF(DataGoesHere!$B1923="","",SUM(DZ$2:DZ1923)/AVERAGE(EA:EA))</f>
        <v/>
      </c>
    </row>
    <row r="1924" spans="20:134" x14ac:dyDescent="0.2">
      <c r="T1924" s="240"/>
      <c r="U1924" s="86"/>
      <c r="V1924" s="245" t="str">
        <f>IF(DataGoesHere!$B1924="","",(DataGoesHere!$B1924/SUM(DataGoesHere!$B1922:'DataGoesHere'!$B1933)))</f>
        <v/>
      </c>
      <c r="W1924" s="86"/>
      <c r="X1924" s="86"/>
      <c r="Y1924" s="86"/>
      <c r="Z1924" s="86"/>
      <c r="AA1924" s="86"/>
      <c r="AB1924" s="86"/>
      <c r="AC1924" s="86"/>
      <c r="AD1924" s="86"/>
      <c r="AE1924" s="241"/>
      <c r="CV1924" s="310" t="str">
        <f>IF(DataGoesHere!B1924="","",DataGoesHere!A1924)</f>
        <v/>
      </c>
      <c r="CW1924" s="271">
        <f t="shared" ca="1" si="68"/>
        <v>3</v>
      </c>
      <c r="CX1924" s="272">
        <f t="shared" ca="1" si="69"/>
        <v>0.79862940076451561</v>
      </c>
      <c r="CY1924" s="266">
        <f>DataGoesHere!A1924</f>
        <v>1923</v>
      </c>
      <c r="CZ1924" s="19" t="str">
        <f>IF(DataGoesHere!B1924="","",DataGoesHere!B1924)</f>
        <v/>
      </c>
      <c r="DA1924" s="19" t="str">
        <f>IF(DataGoesHere!B1924="","",IF(AH$5="No",DataGoesHere!B1924,DataGoesHere!B1924-(AH$2*(DataGoesHere!A1924-1))))</f>
        <v/>
      </c>
      <c r="DB1924" s="19" t="str">
        <f>IF(DataGoesHere!B1924="","",IF(AO$9="No",DataGoesHere!B1924,DataGoesHere!B1924/CX1924))</f>
        <v/>
      </c>
      <c r="DC1924" s="19" t="str">
        <f>IF(DataGoesHere!B1924="","",IF(AO$9="No",DA1924,DA1924/CX1924))</f>
        <v/>
      </c>
      <c r="DD1924" s="293" t="str">
        <f>IF(CZ1924="",IF(COUNTIF(DD$2:DD1923,"Forecast")&lt;Output!E$43,"Forecast",""),"Actual")</f>
        <v/>
      </c>
      <c r="DF1924" s="19" t="str">
        <f>IF(DataGoesHere!B1923="",IF(DD1924="Forecast",(Output!$E$47*IntermediateCalcs!DH1923)+((1-Output!$E$47)*IntermediateCalcs!DF1923),""),(Output!$E$47*IntermediateCalcs!DB1923)+((1-Output!$E$47)*IntermediateCalcs!DF1923))</f>
        <v/>
      </c>
      <c r="DG1924" s="19" t="str">
        <f>IF(DataGoesHere!B1923="",IF(DD1924="Forecast",(Output!$G$47*(IntermediateCalcs!DF1924-IntermediateCalcs!DF1923))+((1-Output!$G$47)*IntermediateCalcs!DG1923),""),(Output!$G$47*(IntermediateCalcs!DF1924-IntermediateCalcs!DF1923))+((1-Output!$G$47)*IntermediateCalcs!DG1923))</f>
        <v/>
      </c>
      <c r="DH1924" s="19" t="str">
        <f>IF(DataGoesHere!B1923="",IF(DD1924="Forecast",DF1924+DG1924,""),DF1924+DG1924)</f>
        <v/>
      </c>
      <c r="DI1924" s="274" t="str">
        <f>IF(DH1924="","",IF(IntermediateCalcs!$AO$9="Yes",IntermediateCalcs!DH1924*$CX1924,IntermediateCalcs!DH1924))</f>
        <v/>
      </c>
      <c r="DJ1924" s="250" t="str">
        <f>IF(DataGoesHere!$B1924="","",($CZ1924-DI1924))</f>
        <v/>
      </c>
      <c r="DK1924" s="250" t="str">
        <f>IF(DataGoesHere!$B1924="","",ABS($CZ1924-DI1924))</f>
        <v/>
      </c>
      <c r="DL1924" s="250" t="str">
        <f>IF(DataGoesHere!$B1924="","",DK1924^2)</f>
        <v/>
      </c>
      <c r="DM1924" s="249" t="str">
        <f>IF(DataGoesHere!$B1924="","",DK1924/$CZ1924)</f>
        <v/>
      </c>
      <c r="DN1924" s="250" t="str">
        <f>IF(DataGoesHere!$B1924="","",SUM(DJ$2:DJ1924)/AVERAGE(DK:DK))</f>
        <v/>
      </c>
      <c r="DP1924" s="19" t="str">
        <f>IF(DataGoesHere!B1924="",IF($DD1924="Forecast",(Output!E$48*IntermediateCalcs!CY1924)+Output!G$48,""),(Output!E$48*IntermediateCalcs!CY1924)+Output!G$48)</f>
        <v/>
      </c>
      <c r="DQ1924" s="274" t="str">
        <f>IF(DP1924="","",IF(IntermediateCalcs!$AO$9="Yes",IntermediateCalcs!DP1924*$CX1924,IntermediateCalcs!DP1924))</f>
        <v/>
      </c>
      <c r="DR1924" s="250" t="str">
        <f>IF(DataGoesHere!$B1924="","",($CZ1924-DQ1924))</f>
        <v/>
      </c>
      <c r="DS1924" s="250" t="str">
        <f>IF(DataGoesHere!$B1924="","",ABS($CZ1924-DQ1924))</f>
        <v/>
      </c>
      <c r="DT1924" s="250" t="str">
        <f>IF(DataGoesHere!$B1924="","",DS1924^2)</f>
        <v/>
      </c>
      <c r="DU1924" s="249" t="str">
        <f>IF(DataGoesHere!$B1924="","",DS1924/$CZ1924)</f>
        <v/>
      </c>
      <c r="DV1924" s="250" t="str">
        <f>IF(DataGoesHere!$B1924="","",SUM(DR$2:DR1924)/AVERAGE(DS:DS))</f>
        <v/>
      </c>
      <c r="DX1924" s="19" t="str">
        <f>IF(DataGoesHere!$B1923="","",(DB1918*(Output!$O$49/Output!$P$49))+(IntermediateCalcs!DB1919*(Output!$M$49/Output!$P$49))+(IntermediateCalcs!DB1920*(Output!$K$49/Output!$P$49))+(DB1921*(Output!$I$49/Output!$P$49))+(IntermediateCalcs!DB1922*(Output!$G$49/Output!$P$49))+(IntermediateCalcs!DB1923*(Output!$E$49/Output!$P$49)))</f>
        <v/>
      </c>
      <c r="DY1924" s="274" t="str">
        <f>IF(DX1924="","",IF(IntermediateCalcs!$AO$9="Yes",IntermediateCalcs!DX1924*$CX1924,IntermediateCalcs!DX1924))</f>
        <v/>
      </c>
      <c r="DZ1924" s="250" t="str">
        <f>IF(DataGoesHere!$B1924="","",($CZ1924-DY1924))</f>
        <v/>
      </c>
      <c r="EA1924" s="250" t="str">
        <f>IF(DataGoesHere!$B1924="","",ABS($CZ1924-DY1924))</f>
        <v/>
      </c>
      <c r="EB1924" s="250" t="str">
        <f>IF(DataGoesHere!$B1924="","",EA1924^2)</f>
        <v/>
      </c>
      <c r="EC1924" s="249" t="str">
        <f>IF(DataGoesHere!$B1924="","",EA1924/$CZ1924)</f>
        <v/>
      </c>
      <c r="ED1924" s="250" t="str">
        <f>IF(DataGoesHere!$B1924="","",SUM(DZ$2:DZ1924)/AVERAGE(EA:EA))</f>
        <v/>
      </c>
    </row>
    <row r="1925" spans="20:134" x14ac:dyDescent="0.2">
      <c r="T1925" s="240"/>
      <c r="U1925" s="86"/>
      <c r="V1925" s="86"/>
      <c r="W1925" s="245" t="str">
        <f>IF(DataGoesHere!$B1925="","",(DataGoesHere!$B1925/SUM(DataGoesHere!$B1922:'DataGoesHere'!$B1933)))</f>
        <v/>
      </c>
      <c r="X1925" s="86"/>
      <c r="Y1925" s="86"/>
      <c r="Z1925" s="86"/>
      <c r="AA1925" s="86"/>
      <c r="AB1925" s="86"/>
      <c r="AC1925" s="86"/>
      <c r="AD1925" s="86"/>
      <c r="AE1925" s="241"/>
      <c r="CV1925" s="310" t="str">
        <f>IF(DataGoesHere!B1925="","",DataGoesHere!A1925)</f>
        <v/>
      </c>
      <c r="CW1925" s="271">
        <f t="shared" ca="1" si="68"/>
        <v>4</v>
      </c>
      <c r="CX1925" s="272">
        <f t="shared" ca="1" si="69"/>
        <v>1.0149292433706087</v>
      </c>
      <c r="CY1925" s="266">
        <f>DataGoesHere!A1925</f>
        <v>1924</v>
      </c>
      <c r="CZ1925" s="19" t="str">
        <f>IF(DataGoesHere!B1925="","",DataGoesHere!B1925)</f>
        <v/>
      </c>
      <c r="DA1925" s="19" t="str">
        <f>IF(DataGoesHere!B1925="","",IF(AH$5="No",DataGoesHere!B1925,DataGoesHere!B1925-(AH$2*(DataGoesHere!A1925-1))))</f>
        <v/>
      </c>
      <c r="DB1925" s="19" t="str">
        <f>IF(DataGoesHere!B1925="","",IF(AO$9="No",DataGoesHere!B1925,DataGoesHere!B1925/CX1925))</f>
        <v/>
      </c>
      <c r="DC1925" s="19" t="str">
        <f>IF(DataGoesHere!B1925="","",IF(AO$9="No",DA1925,DA1925/CX1925))</f>
        <v/>
      </c>
      <c r="DD1925" s="293" t="str">
        <f>IF(CZ1925="",IF(COUNTIF(DD$2:DD1924,"Forecast")&lt;Output!E$43,"Forecast",""),"Actual")</f>
        <v/>
      </c>
      <c r="DF1925" s="19" t="str">
        <f>IF(DataGoesHere!B1924="",IF(DD1925="Forecast",(Output!$E$47*IntermediateCalcs!DH1924)+((1-Output!$E$47)*IntermediateCalcs!DF1924),""),(Output!$E$47*IntermediateCalcs!DB1924)+((1-Output!$E$47)*IntermediateCalcs!DF1924))</f>
        <v/>
      </c>
      <c r="DG1925" s="19" t="str">
        <f>IF(DataGoesHere!B1924="",IF(DD1925="Forecast",(Output!$G$47*(IntermediateCalcs!DF1925-IntermediateCalcs!DF1924))+((1-Output!$G$47)*IntermediateCalcs!DG1924),""),(Output!$G$47*(IntermediateCalcs!DF1925-IntermediateCalcs!DF1924))+((1-Output!$G$47)*IntermediateCalcs!DG1924))</f>
        <v/>
      </c>
      <c r="DH1925" s="19" t="str">
        <f>IF(DataGoesHere!B1924="",IF(DD1925="Forecast",DF1925+DG1925,""),DF1925+DG1925)</f>
        <v/>
      </c>
      <c r="DI1925" s="274" t="str">
        <f>IF(DH1925="","",IF(IntermediateCalcs!$AO$9="Yes",IntermediateCalcs!DH1925*$CX1925,IntermediateCalcs!DH1925))</f>
        <v/>
      </c>
      <c r="DJ1925" s="250" t="str">
        <f>IF(DataGoesHere!$B1925="","",($CZ1925-DI1925))</f>
        <v/>
      </c>
      <c r="DK1925" s="250" t="str">
        <f>IF(DataGoesHere!$B1925="","",ABS($CZ1925-DI1925))</f>
        <v/>
      </c>
      <c r="DL1925" s="250" t="str">
        <f>IF(DataGoesHere!$B1925="","",DK1925^2)</f>
        <v/>
      </c>
      <c r="DM1925" s="249" t="str">
        <f>IF(DataGoesHere!$B1925="","",DK1925/$CZ1925)</f>
        <v/>
      </c>
      <c r="DN1925" s="250" t="str">
        <f>IF(DataGoesHere!$B1925="","",SUM(DJ$2:DJ1925)/AVERAGE(DK:DK))</f>
        <v/>
      </c>
      <c r="DP1925" s="19" t="str">
        <f>IF(DataGoesHere!B1925="",IF($DD1925="Forecast",(Output!E$48*IntermediateCalcs!CY1925)+Output!G$48,""),(Output!E$48*IntermediateCalcs!CY1925)+Output!G$48)</f>
        <v/>
      </c>
      <c r="DQ1925" s="274" t="str">
        <f>IF(DP1925="","",IF(IntermediateCalcs!$AO$9="Yes",IntermediateCalcs!DP1925*$CX1925,IntermediateCalcs!DP1925))</f>
        <v/>
      </c>
      <c r="DR1925" s="250" t="str">
        <f>IF(DataGoesHere!$B1925="","",($CZ1925-DQ1925))</f>
        <v/>
      </c>
      <c r="DS1925" s="250" t="str">
        <f>IF(DataGoesHere!$B1925="","",ABS($CZ1925-DQ1925))</f>
        <v/>
      </c>
      <c r="DT1925" s="250" t="str">
        <f>IF(DataGoesHere!$B1925="","",DS1925^2)</f>
        <v/>
      </c>
      <c r="DU1925" s="249" t="str">
        <f>IF(DataGoesHere!$B1925="","",DS1925/$CZ1925)</f>
        <v/>
      </c>
      <c r="DV1925" s="250" t="str">
        <f>IF(DataGoesHere!$B1925="","",SUM(DR$2:DR1925)/AVERAGE(DS:DS))</f>
        <v/>
      </c>
      <c r="DX1925" s="19" t="str">
        <f>IF(DataGoesHere!$B1924="","",(DB1919*(Output!$O$49/Output!$P$49))+(IntermediateCalcs!DB1920*(Output!$M$49/Output!$P$49))+(IntermediateCalcs!DB1921*(Output!$K$49/Output!$P$49))+(DB1922*(Output!$I$49/Output!$P$49))+(IntermediateCalcs!DB1923*(Output!$G$49/Output!$P$49))+(IntermediateCalcs!DB1924*(Output!$E$49/Output!$P$49)))</f>
        <v/>
      </c>
      <c r="DY1925" s="274" t="str">
        <f>IF(DX1925="","",IF(IntermediateCalcs!$AO$9="Yes",IntermediateCalcs!DX1925*$CX1925,IntermediateCalcs!DX1925))</f>
        <v/>
      </c>
      <c r="DZ1925" s="250" t="str">
        <f>IF(DataGoesHere!$B1925="","",($CZ1925-DY1925))</f>
        <v/>
      </c>
      <c r="EA1925" s="250" t="str">
        <f>IF(DataGoesHere!$B1925="","",ABS($CZ1925-DY1925))</f>
        <v/>
      </c>
      <c r="EB1925" s="250" t="str">
        <f>IF(DataGoesHere!$B1925="","",EA1925^2)</f>
        <v/>
      </c>
      <c r="EC1925" s="249" t="str">
        <f>IF(DataGoesHere!$B1925="","",EA1925/$CZ1925)</f>
        <v/>
      </c>
      <c r="ED1925" s="250" t="str">
        <f>IF(DataGoesHere!$B1925="","",SUM(DZ$2:DZ1925)/AVERAGE(EA:EA))</f>
        <v/>
      </c>
    </row>
    <row r="1926" spans="20:134" x14ac:dyDescent="0.2">
      <c r="T1926" s="240"/>
      <c r="U1926" s="86"/>
      <c r="V1926" s="86"/>
      <c r="W1926" s="86"/>
      <c r="X1926" s="245" t="str">
        <f>IF(DataGoesHere!$B1926="","",(DataGoesHere!$B1926/SUM(DataGoesHere!$B1922:'DataGoesHere'!$B1933)))</f>
        <v/>
      </c>
      <c r="Y1926" s="86"/>
      <c r="Z1926" s="86"/>
      <c r="AA1926" s="86"/>
      <c r="AB1926" s="86"/>
      <c r="AC1926" s="86"/>
      <c r="AD1926" s="86"/>
      <c r="AE1926" s="241"/>
      <c r="CV1926" s="310" t="str">
        <f>IF(DataGoesHere!B1926="","",DataGoesHere!A1926)</f>
        <v/>
      </c>
      <c r="CW1926" s="271">
        <f t="shared" ca="1" si="68"/>
        <v>5</v>
      </c>
      <c r="CX1926" s="272">
        <f t="shared" ca="1" si="69"/>
        <v>0.97875414397996308</v>
      </c>
      <c r="CY1926" s="266">
        <f>DataGoesHere!A1926</f>
        <v>1925</v>
      </c>
      <c r="CZ1926" s="19" t="str">
        <f>IF(DataGoesHere!B1926="","",DataGoesHere!B1926)</f>
        <v/>
      </c>
      <c r="DA1926" s="19" t="str">
        <f>IF(DataGoesHere!B1926="","",IF(AH$5="No",DataGoesHere!B1926,DataGoesHere!B1926-(AH$2*(DataGoesHere!A1926-1))))</f>
        <v/>
      </c>
      <c r="DB1926" s="19" t="str">
        <f>IF(DataGoesHere!B1926="","",IF(AO$9="No",DataGoesHere!B1926,DataGoesHere!B1926/CX1926))</f>
        <v/>
      </c>
      <c r="DC1926" s="19" t="str">
        <f>IF(DataGoesHere!B1926="","",IF(AO$9="No",DA1926,DA1926/CX1926))</f>
        <v/>
      </c>
      <c r="DD1926" s="293" t="str">
        <f>IF(CZ1926="",IF(COUNTIF(DD$2:DD1925,"Forecast")&lt;Output!E$43,"Forecast",""),"Actual")</f>
        <v/>
      </c>
      <c r="DF1926" s="19" t="str">
        <f>IF(DataGoesHere!B1925="",IF(DD1926="Forecast",(Output!$E$47*IntermediateCalcs!DH1925)+((1-Output!$E$47)*IntermediateCalcs!DF1925),""),(Output!$E$47*IntermediateCalcs!DB1925)+((1-Output!$E$47)*IntermediateCalcs!DF1925))</f>
        <v/>
      </c>
      <c r="DG1926" s="19" t="str">
        <f>IF(DataGoesHere!B1925="",IF(DD1926="Forecast",(Output!$G$47*(IntermediateCalcs!DF1926-IntermediateCalcs!DF1925))+((1-Output!$G$47)*IntermediateCalcs!DG1925),""),(Output!$G$47*(IntermediateCalcs!DF1926-IntermediateCalcs!DF1925))+((1-Output!$G$47)*IntermediateCalcs!DG1925))</f>
        <v/>
      </c>
      <c r="DH1926" s="19" t="str">
        <f>IF(DataGoesHere!B1925="",IF(DD1926="Forecast",DF1926+DG1926,""),DF1926+DG1926)</f>
        <v/>
      </c>
      <c r="DI1926" s="274" t="str">
        <f>IF(DH1926="","",IF(IntermediateCalcs!$AO$9="Yes",IntermediateCalcs!DH1926*$CX1926,IntermediateCalcs!DH1926))</f>
        <v/>
      </c>
      <c r="DJ1926" s="250" t="str">
        <f>IF(DataGoesHere!$B1926="","",($CZ1926-DI1926))</f>
        <v/>
      </c>
      <c r="DK1926" s="250" t="str">
        <f>IF(DataGoesHere!$B1926="","",ABS($CZ1926-DI1926))</f>
        <v/>
      </c>
      <c r="DL1926" s="250" t="str">
        <f>IF(DataGoesHere!$B1926="","",DK1926^2)</f>
        <v/>
      </c>
      <c r="DM1926" s="249" t="str">
        <f>IF(DataGoesHere!$B1926="","",DK1926/$CZ1926)</f>
        <v/>
      </c>
      <c r="DN1926" s="250" t="str">
        <f>IF(DataGoesHere!$B1926="","",SUM(DJ$2:DJ1926)/AVERAGE(DK:DK))</f>
        <v/>
      </c>
      <c r="DP1926" s="19" t="str">
        <f>IF(DataGoesHere!B1926="",IF($DD1926="Forecast",(Output!E$48*IntermediateCalcs!CY1926)+Output!G$48,""),(Output!E$48*IntermediateCalcs!CY1926)+Output!G$48)</f>
        <v/>
      </c>
      <c r="DQ1926" s="274" t="str">
        <f>IF(DP1926="","",IF(IntermediateCalcs!$AO$9="Yes",IntermediateCalcs!DP1926*$CX1926,IntermediateCalcs!DP1926))</f>
        <v/>
      </c>
      <c r="DR1926" s="250" t="str">
        <f>IF(DataGoesHere!$B1926="","",($CZ1926-DQ1926))</f>
        <v/>
      </c>
      <c r="DS1926" s="250" t="str">
        <f>IF(DataGoesHere!$B1926="","",ABS($CZ1926-DQ1926))</f>
        <v/>
      </c>
      <c r="DT1926" s="250" t="str">
        <f>IF(DataGoesHere!$B1926="","",DS1926^2)</f>
        <v/>
      </c>
      <c r="DU1926" s="249" t="str">
        <f>IF(DataGoesHere!$B1926="","",DS1926/$CZ1926)</f>
        <v/>
      </c>
      <c r="DV1926" s="250" t="str">
        <f>IF(DataGoesHere!$B1926="","",SUM(DR$2:DR1926)/AVERAGE(DS:DS))</f>
        <v/>
      </c>
      <c r="DX1926" s="19" t="str">
        <f>IF(DataGoesHere!$B1925="","",(DB1920*(Output!$O$49/Output!$P$49))+(IntermediateCalcs!DB1921*(Output!$M$49/Output!$P$49))+(IntermediateCalcs!DB1922*(Output!$K$49/Output!$P$49))+(DB1923*(Output!$I$49/Output!$P$49))+(IntermediateCalcs!DB1924*(Output!$G$49/Output!$P$49))+(IntermediateCalcs!DB1925*(Output!$E$49/Output!$P$49)))</f>
        <v/>
      </c>
      <c r="DY1926" s="274" t="str">
        <f>IF(DX1926="","",IF(IntermediateCalcs!$AO$9="Yes",IntermediateCalcs!DX1926*$CX1926,IntermediateCalcs!DX1926))</f>
        <v/>
      </c>
      <c r="DZ1926" s="250" t="str">
        <f>IF(DataGoesHere!$B1926="","",($CZ1926-DY1926))</f>
        <v/>
      </c>
      <c r="EA1926" s="250" t="str">
        <f>IF(DataGoesHere!$B1926="","",ABS($CZ1926-DY1926))</f>
        <v/>
      </c>
      <c r="EB1926" s="250" t="str">
        <f>IF(DataGoesHere!$B1926="","",EA1926^2)</f>
        <v/>
      </c>
      <c r="EC1926" s="249" t="str">
        <f>IF(DataGoesHere!$B1926="","",EA1926/$CZ1926)</f>
        <v/>
      </c>
      <c r="ED1926" s="250" t="str">
        <f>IF(DataGoesHere!$B1926="","",SUM(DZ$2:DZ1926)/AVERAGE(EA:EA))</f>
        <v/>
      </c>
    </row>
    <row r="1927" spans="20:134" x14ac:dyDescent="0.2">
      <c r="T1927" s="240"/>
      <c r="U1927" s="86"/>
      <c r="V1927" s="86"/>
      <c r="W1927" s="86"/>
      <c r="X1927" s="86"/>
      <c r="Y1927" s="245" t="str">
        <f>IF(DataGoesHere!$B1927="","",(DataGoesHere!$B1927/SUM(DataGoesHere!$B1922:'DataGoesHere'!$B1933)))</f>
        <v/>
      </c>
      <c r="Z1927" s="86"/>
      <c r="AA1927" s="86"/>
      <c r="AB1927" s="86"/>
      <c r="AC1927" s="86"/>
      <c r="AD1927" s="86"/>
      <c r="AE1927" s="241"/>
      <c r="CV1927" s="310" t="str">
        <f>IF(DataGoesHere!B1927="","",DataGoesHere!A1927)</f>
        <v/>
      </c>
      <c r="CW1927" s="271">
        <f t="shared" ca="1" si="68"/>
        <v>6</v>
      </c>
      <c r="CX1927" s="272">
        <f t="shared" ca="1" si="69"/>
        <v>1.0779088099730167</v>
      </c>
      <c r="CY1927" s="266">
        <f>DataGoesHere!A1927</f>
        <v>1926</v>
      </c>
      <c r="CZ1927" s="19" t="str">
        <f>IF(DataGoesHere!B1927="","",DataGoesHere!B1927)</f>
        <v/>
      </c>
      <c r="DA1927" s="19" t="str">
        <f>IF(DataGoesHere!B1927="","",IF(AH$5="No",DataGoesHere!B1927,DataGoesHere!B1927-(AH$2*(DataGoesHere!A1927-1))))</f>
        <v/>
      </c>
      <c r="DB1927" s="19" t="str">
        <f>IF(DataGoesHere!B1927="","",IF(AO$9="No",DataGoesHere!B1927,DataGoesHere!B1927/CX1927))</f>
        <v/>
      </c>
      <c r="DC1927" s="19" t="str">
        <f>IF(DataGoesHere!B1927="","",IF(AO$9="No",DA1927,DA1927/CX1927))</f>
        <v/>
      </c>
      <c r="DD1927" s="293" t="str">
        <f>IF(CZ1927="",IF(COUNTIF(DD$2:DD1926,"Forecast")&lt;Output!E$43,"Forecast",""),"Actual")</f>
        <v/>
      </c>
      <c r="DF1927" s="19" t="str">
        <f>IF(DataGoesHere!B1926="",IF(DD1927="Forecast",(Output!$E$47*IntermediateCalcs!DH1926)+((1-Output!$E$47)*IntermediateCalcs!DF1926),""),(Output!$E$47*IntermediateCalcs!DB1926)+((1-Output!$E$47)*IntermediateCalcs!DF1926))</f>
        <v/>
      </c>
      <c r="DG1927" s="19" t="str">
        <f>IF(DataGoesHere!B1926="",IF(DD1927="Forecast",(Output!$G$47*(IntermediateCalcs!DF1927-IntermediateCalcs!DF1926))+((1-Output!$G$47)*IntermediateCalcs!DG1926),""),(Output!$G$47*(IntermediateCalcs!DF1927-IntermediateCalcs!DF1926))+((1-Output!$G$47)*IntermediateCalcs!DG1926))</f>
        <v/>
      </c>
      <c r="DH1927" s="19" t="str">
        <f>IF(DataGoesHere!B1926="",IF(DD1927="Forecast",DF1927+DG1927,""),DF1927+DG1927)</f>
        <v/>
      </c>
      <c r="DI1927" s="274" t="str">
        <f>IF(DH1927="","",IF(IntermediateCalcs!$AO$9="Yes",IntermediateCalcs!DH1927*$CX1927,IntermediateCalcs!DH1927))</f>
        <v/>
      </c>
      <c r="DJ1927" s="250" t="str">
        <f>IF(DataGoesHere!$B1927="","",($CZ1927-DI1927))</f>
        <v/>
      </c>
      <c r="DK1927" s="250" t="str">
        <f>IF(DataGoesHere!$B1927="","",ABS($CZ1927-DI1927))</f>
        <v/>
      </c>
      <c r="DL1927" s="250" t="str">
        <f>IF(DataGoesHere!$B1927="","",DK1927^2)</f>
        <v/>
      </c>
      <c r="DM1927" s="249" t="str">
        <f>IF(DataGoesHere!$B1927="","",DK1927/$CZ1927)</f>
        <v/>
      </c>
      <c r="DN1927" s="250" t="str">
        <f>IF(DataGoesHere!$B1927="","",SUM(DJ$2:DJ1927)/AVERAGE(DK:DK))</f>
        <v/>
      </c>
      <c r="DP1927" s="19" t="str">
        <f>IF(DataGoesHere!B1927="",IF($DD1927="Forecast",(Output!E$48*IntermediateCalcs!CY1927)+Output!G$48,""),(Output!E$48*IntermediateCalcs!CY1927)+Output!G$48)</f>
        <v/>
      </c>
      <c r="DQ1927" s="274" t="str">
        <f>IF(DP1927="","",IF(IntermediateCalcs!$AO$9="Yes",IntermediateCalcs!DP1927*$CX1927,IntermediateCalcs!DP1927))</f>
        <v/>
      </c>
      <c r="DR1927" s="250" t="str">
        <f>IF(DataGoesHere!$B1927="","",($CZ1927-DQ1927))</f>
        <v/>
      </c>
      <c r="DS1927" s="250" t="str">
        <f>IF(DataGoesHere!$B1927="","",ABS($CZ1927-DQ1927))</f>
        <v/>
      </c>
      <c r="DT1927" s="250" t="str">
        <f>IF(DataGoesHere!$B1927="","",DS1927^2)</f>
        <v/>
      </c>
      <c r="DU1927" s="249" t="str">
        <f>IF(DataGoesHere!$B1927="","",DS1927/$CZ1927)</f>
        <v/>
      </c>
      <c r="DV1927" s="250" t="str">
        <f>IF(DataGoesHere!$B1927="","",SUM(DR$2:DR1927)/AVERAGE(DS:DS))</f>
        <v/>
      </c>
      <c r="DX1927" s="19" t="str">
        <f>IF(DataGoesHere!$B1926="","",(DB1921*(Output!$O$49/Output!$P$49))+(IntermediateCalcs!DB1922*(Output!$M$49/Output!$P$49))+(IntermediateCalcs!DB1923*(Output!$K$49/Output!$P$49))+(DB1924*(Output!$I$49/Output!$P$49))+(IntermediateCalcs!DB1925*(Output!$G$49/Output!$P$49))+(IntermediateCalcs!DB1926*(Output!$E$49/Output!$P$49)))</f>
        <v/>
      </c>
      <c r="DY1927" s="274" t="str">
        <f>IF(DX1927="","",IF(IntermediateCalcs!$AO$9="Yes",IntermediateCalcs!DX1927*$CX1927,IntermediateCalcs!DX1927))</f>
        <v/>
      </c>
      <c r="DZ1927" s="250" t="str">
        <f>IF(DataGoesHere!$B1927="","",($CZ1927-DY1927))</f>
        <v/>
      </c>
      <c r="EA1927" s="250" t="str">
        <f>IF(DataGoesHere!$B1927="","",ABS($CZ1927-DY1927))</f>
        <v/>
      </c>
      <c r="EB1927" s="250" t="str">
        <f>IF(DataGoesHere!$B1927="","",EA1927^2)</f>
        <v/>
      </c>
      <c r="EC1927" s="249" t="str">
        <f>IF(DataGoesHere!$B1927="","",EA1927/$CZ1927)</f>
        <v/>
      </c>
      <c r="ED1927" s="250" t="str">
        <f>IF(DataGoesHere!$B1927="","",SUM(DZ$2:DZ1927)/AVERAGE(EA:EA))</f>
        <v/>
      </c>
    </row>
    <row r="1928" spans="20:134" x14ac:dyDescent="0.2">
      <c r="T1928" s="240"/>
      <c r="U1928" s="86"/>
      <c r="V1928" s="86"/>
      <c r="W1928" s="86"/>
      <c r="X1928" s="86"/>
      <c r="Y1928" s="86"/>
      <c r="Z1928" s="245" t="str">
        <f>IF(DataGoesHere!$B1928="","",(DataGoesHere!$B1928/SUM(DataGoesHere!$B1922:'DataGoesHere'!$B1933)))</f>
        <v/>
      </c>
      <c r="AA1928" s="86"/>
      <c r="AB1928" s="86"/>
      <c r="AC1928" s="86"/>
      <c r="AD1928" s="86"/>
      <c r="AE1928" s="241"/>
      <c r="CV1928" s="310" t="str">
        <f>IF(DataGoesHere!B1928="","",DataGoesHere!A1928)</f>
        <v/>
      </c>
      <c r="CW1928" s="271">
        <f t="shared" ca="1" si="68"/>
        <v>7</v>
      </c>
      <c r="CX1928" s="272">
        <f t="shared" ca="1" si="69"/>
        <v>1.0265458156689093</v>
      </c>
      <c r="CY1928" s="266">
        <f>DataGoesHere!A1928</f>
        <v>1927</v>
      </c>
      <c r="CZ1928" s="19" t="str">
        <f>IF(DataGoesHere!B1928="","",DataGoesHere!B1928)</f>
        <v/>
      </c>
      <c r="DA1928" s="19" t="str">
        <f>IF(DataGoesHere!B1928="","",IF(AH$5="No",DataGoesHere!B1928,DataGoesHere!B1928-(AH$2*(DataGoesHere!A1928-1))))</f>
        <v/>
      </c>
      <c r="DB1928" s="19" t="str">
        <f>IF(DataGoesHere!B1928="","",IF(AO$9="No",DataGoesHere!B1928,DataGoesHere!B1928/CX1928))</f>
        <v/>
      </c>
      <c r="DC1928" s="19" t="str">
        <f>IF(DataGoesHere!B1928="","",IF(AO$9="No",DA1928,DA1928/CX1928))</f>
        <v/>
      </c>
      <c r="DD1928" s="293" t="str">
        <f>IF(CZ1928="",IF(COUNTIF(DD$2:DD1927,"Forecast")&lt;Output!E$43,"Forecast",""),"Actual")</f>
        <v/>
      </c>
      <c r="DF1928" s="19" t="str">
        <f>IF(DataGoesHere!B1927="",IF(DD1928="Forecast",(Output!$E$47*IntermediateCalcs!DH1927)+((1-Output!$E$47)*IntermediateCalcs!DF1927),""),(Output!$E$47*IntermediateCalcs!DB1927)+((1-Output!$E$47)*IntermediateCalcs!DF1927))</f>
        <v/>
      </c>
      <c r="DG1928" s="19" t="str">
        <f>IF(DataGoesHere!B1927="",IF(DD1928="Forecast",(Output!$G$47*(IntermediateCalcs!DF1928-IntermediateCalcs!DF1927))+((1-Output!$G$47)*IntermediateCalcs!DG1927),""),(Output!$G$47*(IntermediateCalcs!DF1928-IntermediateCalcs!DF1927))+((1-Output!$G$47)*IntermediateCalcs!DG1927))</f>
        <v/>
      </c>
      <c r="DH1928" s="19" t="str">
        <f>IF(DataGoesHere!B1927="",IF(DD1928="Forecast",DF1928+DG1928,""),DF1928+DG1928)</f>
        <v/>
      </c>
      <c r="DI1928" s="274" t="str">
        <f>IF(DH1928="","",IF(IntermediateCalcs!$AO$9="Yes",IntermediateCalcs!DH1928*$CX1928,IntermediateCalcs!DH1928))</f>
        <v/>
      </c>
      <c r="DJ1928" s="250" t="str">
        <f>IF(DataGoesHere!$B1928="","",($CZ1928-DI1928))</f>
        <v/>
      </c>
      <c r="DK1928" s="250" t="str">
        <f>IF(DataGoesHere!$B1928="","",ABS($CZ1928-DI1928))</f>
        <v/>
      </c>
      <c r="DL1928" s="250" t="str">
        <f>IF(DataGoesHere!$B1928="","",DK1928^2)</f>
        <v/>
      </c>
      <c r="DM1928" s="249" t="str">
        <f>IF(DataGoesHere!$B1928="","",DK1928/$CZ1928)</f>
        <v/>
      </c>
      <c r="DN1928" s="250" t="str">
        <f>IF(DataGoesHere!$B1928="","",SUM(DJ$2:DJ1928)/AVERAGE(DK:DK))</f>
        <v/>
      </c>
      <c r="DP1928" s="19" t="str">
        <f>IF(DataGoesHere!B1928="",IF($DD1928="Forecast",(Output!E$48*IntermediateCalcs!CY1928)+Output!G$48,""),(Output!E$48*IntermediateCalcs!CY1928)+Output!G$48)</f>
        <v/>
      </c>
      <c r="DQ1928" s="274" t="str">
        <f>IF(DP1928="","",IF(IntermediateCalcs!$AO$9="Yes",IntermediateCalcs!DP1928*$CX1928,IntermediateCalcs!DP1928))</f>
        <v/>
      </c>
      <c r="DR1928" s="250" t="str">
        <f>IF(DataGoesHere!$B1928="","",($CZ1928-DQ1928))</f>
        <v/>
      </c>
      <c r="DS1928" s="250" t="str">
        <f>IF(DataGoesHere!$B1928="","",ABS($CZ1928-DQ1928))</f>
        <v/>
      </c>
      <c r="DT1928" s="250" t="str">
        <f>IF(DataGoesHere!$B1928="","",DS1928^2)</f>
        <v/>
      </c>
      <c r="DU1928" s="249" t="str">
        <f>IF(DataGoesHere!$B1928="","",DS1928/$CZ1928)</f>
        <v/>
      </c>
      <c r="DV1928" s="250" t="str">
        <f>IF(DataGoesHere!$B1928="","",SUM(DR$2:DR1928)/AVERAGE(DS:DS))</f>
        <v/>
      </c>
      <c r="DX1928" s="19" t="str">
        <f>IF(DataGoesHere!$B1927="","",(DB1922*(Output!$O$49/Output!$P$49))+(IntermediateCalcs!DB1923*(Output!$M$49/Output!$P$49))+(IntermediateCalcs!DB1924*(Output!$K$49/Output!$P$49))+(DB1925*(Output!$I$49/Output!$P$49))+(IntermediateCalcs!DB1926*(Output!$G$49/Output!$P$49))+(IntermediateCalcs!DB1927*(Output!$E$49/Output!$P$49)))</f>
        <v/>
      </c>
      <c r="DY1928" s="274" t="str">
        <f>IF(DX1928="","",IF(IntermediateCalcs!$AO$9="Yes",IntermediateCalcs!DX1928*$CX1928,IntermediateCalcs!DX1928))</f>
        <v/>
      </c>
      <c r="DZ1928" s="250" t="str">
        <f>IF(DataGoesHere!$B1928="","",($CZ1928-DY1928))</f>
        <v/>
      </c>
      <c r="EA1928" s="250" t="str">
        <f>IF(DataGoesHere!$B1928="","",ABS($CZ1928-DY1928))</f>
        <v/>
      </c>
      <c r="EB1928" s="250" t="str">
        <f>IF(DataGoesHere!$B1928="","",EA1928^2)</f>
        <v/>
      </c>
      <c r="EC1928" s="249" t="str">
        <f>IF(DataGoesHere!$B1928="","",EA1928/$CZ1928)</f>
        <v/>
      </c>
      <c r="ED1928" s="250" t="str">
        <f>IF(DataGoesHere!$B1928="","",SUM(DZ$2:DZ1928)/AVERAGE(EA:EA))</f>
        <v/>
      </c>
    </row>
    <row r="1929" spans="20:134" x14ac:dyDescent="0.2">
      <c r="T1929" s="240"/>
      <c r="U1929" s="86"/>
      <c r="V1929" s="86"/>
      <c r="W1929" s="86"/>
      <c r="X1929" s="86"/>
      <c r="Y1929" s="86"/>
      <c r="Z1929" s="86"/>
      <c r="AA1929" s="245" t="str">
        <f>IF(DataGoesHere!$B1929="","",(DataGoesHere!$B1929/SUM(DataGoesHere!$B1922:'DataGoesHere'!$B1933)))</f>
        <v/>
      </c>
      <c r="AB1929" s="86"/>
      <c r="AC1929" s="86"/>
      <c r="AD1929" s="86"/>
      <c r="AE1929" s="241"/>
      <c r="CV1929" s="310" t="str">
        <f>IF(DataGoesHere!B1929="","",DataGoesHere!A1929)</f>
        <v/>
      </c>
      <c r="CW1929" s="271">
        <f t="shared" ca="1" si="68"/>
        <v>8</v>
      </c>
      <c r="CX1929" s="272">
        <f t="shared" ca="1" si="69"/>
        <v>1.0207492390681214</v>
      </c>
      <c r="CY1929" s="266">
        <f>DataGoesHere!A1929</f>
        <v>1928</v>
      </c>
      <c r="CZ1929" s="19" t="str">
        <f>IF(DataGoesHere!B1929="","",DataGoesHere!B1929)</f>
        <v/>
      </c>
      <c r="DA1929" s="19" t="str">
        <f>IF(DataGoesHere!B1929="","",IF(AH$5="No",DataGoesHere!B1929,DataGoesHere!B1929-(AH$2*(DataGoesHere!A1929-1))))</f>
        <v/>
      </c>
      <c r="DB1929" s="19" t="str">
        <f>IF(DataGoesHere!B1929="","",IF(AO$9="No",DataGoesHere!B1929,DataGoesHere!B1929/CX1929))</f>
        <v/>
      </c>
      <c r="DC1929" s="19" t="str">
        <f>IF(DataGoesHere!B1929="","",IF(AO$9="No",DA1929,DA1929/CX1929))</f>
        <v/>
      </c>
      <c r="DD1929" s="293" t="str">
        <f>IF(CZ1929="",IF(COUNTIF(DD$2:DD1928,"Forecast")&lt;Output!E$43,"Forecast",""),"Actual")</f>
        <v/>
      </c>
      <c r="DF1929" s="19" t="str">
        <f>IF(DataGoesHere!B1928="",IF(DD1929="Forecast",(Output!$E$47*IntermediateCalcs!DH1928)+((1-Output!$E$47)*IntermediateCalcs!DF1928),""),(Output!$E$47*IntermediateCalcs!DB1928)+((1-Output!$E$47)*IntermediateCalcs!DF1928))</f>
        <v/>
      </c>
      <c r="DG1929" s="19" t="str">
        <f>IF(DataGoesHere!B1928="",IF(DD1929="Forecast",(Output!$G$47*(IntermediateCalcs!DF1929-IntermediateCalcs!DF1928))+((1-Output!$G$47)*IntermediateCalcs!DG1928),""),(Output!$G$47*(IntermediateCalcs!DF1929-IntermediateCalcs!DF1928))+((1-Output!$G$47)*IntermediateCalcs!DG1928))</f>
        <v/>
      </c>
      <c r="DH1929" s="19" t="str">
        <f>IF(DataGoesHere!B1928="",IF(DD1929="Forecast",DF1929+DG1929,""),DF1929+DG1929)</f>
        <v/>
      </c>
      <c r="DI1929" s="274" t="str">
        <f>IF(DH1929="","",IF(IntermediateCalcs!$AO$9="Yes",IntermediateCalcs!DH1929*$CX1929,IntermediateCalcs!DH1929))</f>
        <v/>
      </c>
      <c r="DJ1929" s="250" t="str">
        <f>IF(DataGoesHere!$B1929="","",($CZ1929-DI1929))</f>
        <v/>
      </c>
      <c r="DK1929" s="250" t="str">
        <f>IF(DataGoesHere!$B1929="","",ABS($CZ1929-DI1929))</f>
        <v/>
      </c>
      <c r="DL1929" s="250" t="str">
        <f>IF(DataGoesHere!$B1929="","",DK1929^2)</f>
        <v/>
      </c>
      <c r="DM1929" s="249" t="str">
        <f>IF(DataGoesHere!$B1929="","",DK1929/$CZ1929)</f>
        <v/>
      </c>
      <c r="DN1929" s="250" t="str">
        <f>IF(DataGoesHere!$B1929="","",SUM(DJ$2:DJ1929)/AVERAGE(DK:DK))</f>
        <v/>
      </c>
      <c r="DP1929" s="19" t="str">
        <f>IF(DataGoesHere!B1929="",IF($DD1929="Forecast",(Output!E$48*IntermediateCalcs!CY1929)+Output!G$48,""),(Output!E$48*IntermediateCalcs!CY1929)+Output!G$48)</f>
        <v/>
      </c>
      <c r="DQ1929" s="274" t="str">
        <f>IF(DP1929="","",IF(IntermediateCalcs!$AO$9="Yes",IntermediateCalcs!DP1929*$CX1929,IntermediateCalcs!DP1929))</f>
        <v/>
      </c>
      <c r="DR1929" s="250" t="str">
        <f>IF(DataGoesHere!$B1929="","",($CZ1929-DQ1929))</f>
        <v/>
      </c>
      <c r="DS1929" s="250" t="str">
        <f>IF(DataGoesHere!$B1929="","",ABS($CZ1929-DQ1929))</f>
        <v/>
      </c>
      <c r="DT1929" s="250" t="str">
        <f>IF(DataGoesHere!$B1929="","",DS1929^2)</f>
        <v/>
      </c>
      <c r="DU1929" s="249" t="str">
        <f>IF(DataGoesHere!$B1929="","",DS1929/$CZ1929)</f>
        <v/>
      </c>
      <c r="DV1929" s="250" t="str">
        <f>IF(DataGoesHere!$B1929="","",SUM(DR$2:DR1929)/AVERAGE(DS:DS))</f>
        <v/>
      </c>
      <c r="DX1929" s="19" t="str">
        <f>IF(DataGoesHere!$B1928="","",(DB1923*(Output!$O$49/Output!$P$49))+(IntermediateCalcs!DB1924*(Output!$M$49/Output!$P$49))+(IntermediateCalcs!DB1925*(Output!$K$49/Output!$P$49))+(DB1926*(Output!$I$49/Output!$P$49))+(IntermediateCalcs!DB1927*(Output!$G$49/Output!$P$49))+(IntermediateCalcs!DB1928*(Output!$E$49/Output!$P$49)))</f>
        <v/>
      </c>
      <c r="DY1929" s="274" t="str">
        <f>IF(DX1929="","",IF(IntermediateCalcs!$AO$9="Yes",IntermediateCalcs!DX1929*$CX1929,IntermediateCalcs!DX1929))</f>
        <v/>
      </c>
      <c r="DZ1929" s="250" t="str">
        <f>IF(DataGoesHere!$B1929="","",($CZ1929-DY1929))</f>
        <v/>
      </c>
      <c r="EA1929" s="250" t="str">
        <f>IF(DataGoesHere!$B1929="","",ABS($CZ1929-DY1929))</f>
        <v/>
      </c>
      <c r="EB1929" s="250" t="str">
        <f>IF(DataGoesHere!$B1929="","",EA1929^2)</f>
        <v/>
      </c>
      <c r="EC1929" s="249" t="str">
        <f>IF(DataGoesHere!$B1929="","",EA1929/$CZ1929)</f>
        <v/>
      </c>
      <c r="ED1929" s="250" t="str">
        <f>IF(DataGoesHere!$B1929="","",SUM(DZ$2:DZ1929)/AVERAGE(EA:EA))</f>
        <v/>
      </c>
    </row>
    <row r="1930" spans="20:134" x14ac:dyDescent="0.2">
      <c r="T1930" s="240"/>
      <c r="U1930" s="86"/>
      <c r="V1930" s="86"/>
      <c r="W1930" s="86"/>
      <c r="X1930" s="86"/>
      <c r="Y1930" s="86"/>
      <c r="Z1930" s="86"/>
      <c r="AA1930" s="86"/>
      <c r="AB1930" s="245" t="str">
        <f>IF(DataGoesHere!$B1930="","",(DataGoesHere!$B1930/SUM(DataGoesHere!$B1922:'DataGoesHere'!$B1933)))</f>
        <v/>
      </c>
      <c r="AC1930" s="86"/>
      <c r="AD1930" s="86"/>
      <c r="AE1930" s="241"/>
      <c r="CV1930" s="310" t="str">
        <f>IF(DataGoesHere!B1930="","",DataGoesHere!A1930)</f>
        <v/>
      </c>
      <c r="CW1930" s="271">
        <f t="shared" ca="1" si="68"/>
        <v>9</v>
      </c>
      <c r="CX1930" s="272">
        <f t="shared" ca="1" si="69"/>
        <v>1.0625330005567626</v>
      </c>
      <c r="CY1930" s="266">
        <f>DataGoesHere!A1930</f>
        <v>1929</v>
      </c>
      <c r="CZ1930" s="19" t="str">
        <f>IF(DataGoesHere!B1930="","",DataGoesHere!B1930)</f>
        <v/>
      </c>
      <c r="DA1930" s="19" t="str">
        <f>IF(DataGoesHere!B1930="","",IF(AH$5="No",DataGoesHere!B1930,DataGoesHere!B1930-(AH$2*(DataGoesHere!A1930-1))))</f>
        <v/>
      </c>
      <c r="DB1930" s="19" t="str">
        <f>IF(DataGoesHere!B1930="","",IF(AO$9="No",DataGoesHere!B1930,DataGoesHere!B1930/CX1930))</f>
        <v/>
      </c>
      <c r="DC1930" s="19" t="str">
        <f>IF(DataGoesHere!B1930="","",IF(AO$9="No",DA1930,DA1930/CX1930))</f>
        <v/>
      </c>
      <c r="DD1930" s="293" t="str">
        <f>IF(CZ1930="",IF(COUNTIF(DD$2:DD1929,"Forecast")&lt;Output!E$43,"Forecast",""),"Actual")</f>
        <v/>
      </c>
      <c r="DF1930" s="19" t="str">
        <f>IF(DataGoesHere!B1929="",IF(DD1930="Forecast",(Output!$E$47*IntermediateCalcs!DH1929)+((1-Output!$E$47)*IntermediateCalcs!DF1929),""),(Output!$E$47*IntermediateCalcs!DB1929)+((1-Output!$E$47)*IntermediateCalcs!DF1929))</f>
        <v/>
      </c>
      <c r="DG1930" s="19" t="str">
        <f>IF(DataGoesHere!B1929="",IF(DD1930="Forecast",(Output!$G$47*(IntermediateCalcs!DF1930-IntermediateCalcs!DF1929))+((1-Output!$G$47)*IntermediateCalcs!DG1929),""),(Output!$G$47*(IntermediateCalcs!DF1930-IntermediateCalcs!DF1929))+((1-Output!$G$47)*IntermediateCalcs!DG1929))</f>
        <v/>
      </c>
      <c r="DH1930" s="19" t="str">
        <f>IF(DataGoesHere!B1929="",IF(DD1930="Forecast",DF1930+DG1930,""),DF1930+DG1930)</f>
        <v/>
      </c>
      <c r="DI1930" s="274" t="str">
        <f>IF(DH1930="","",IF(IntermediateCalcs!$AO$9="Yes",IntermediateCalcs!DH1930*$CX1930,IntermediateCalcs!DH1930))</f>
        <v/>
      </c>
      <c r="DJ1930" s="250" t="str">
        <f>IF(DataGoesHere!$B1930="","",($CZ1930-DI1930))</f>
        <v/>
      </c>
      <c r="DK1930" s="250" t="str">
        <f>IF(DataGoesHere!$B1930="","",ABS($CZ1930-DI1930))</f>
        <v/>
      </c>
      <c r="DL1930" s="250" t="str">
        <f>IF(DataGoesHere!$B1930="","",DK1930^2)</f>
        <v/>
      </c>
      <c r="DM1930" s="249" t="str">
        <f>IF(DataGoesHere!$B1930="","",DK1930/$CZ1930)</f>
        <v/>
      </c>
      <c r="DN1930" s="250" t="str">
        <f>IF(DataGoesHere!$B1930="","",SUM(DJ$2:DJ1930)/AVERAGE(DK:DK))</f>
        <v/>
      </c>
      <c r="DP1930" s="19" t="str">
        <f>IF(DataGoesHere!B1930="",IF($DD1930="Forecast",(Output!E$48*IntermediateCalcs!CY1930)+Output!G$48,""),(Output!E$48*IntermediateCalcs!CY1930)+Output!G$48)</f>
        <v/>
      </c>
      <c r="DQ1930" s="274" t="str">
        <f>IF(DP1930="","",IF(IntermediateCalcs!$AO$9="Yes",IntermediateCalcs!DP1930*$CX1930,IntermediateCalcs!DP1930))</f>
        <v/>
      </c>
      <c r="DR1930" s="250" t="str">
        <f>IF(DataGoesHere!$B1930="","",($CZ1930-DQ1930))</f>
        <v/>
      </c>
      <c r="DS1930" s="250" t="str">
        <f>IF(DataGoesHere!$B1930="","",ABS($CZ1930-DQ1930))</f>
        <v/>
      </c>
      <c r="DT1930" s="250" t="str">
        <f>IF(DataGoesHere!$B1930="","",DS1930^2)</f>
        <v/>
      </c>
      <c r="DU1930" s="249" t="str">
        <f>IF(DataGoesHere!$B1930="","",DS1930/$CZ1930)</f>
        <v/>
      </c>
      <c r="DV1930" s="250" t="str">
        <f>IF(DataGoesHere!$B1930="","",SUM(DR$2:DR1930)/AVERAGE(DS:DS))</f>
        <v/>
      </c>
      <c r="DX1930" s="19" t="str">
        <f>IF(DataGoesHere!$B1929="","",(DB1924*(Output!$O$49/Output!$P$49))+(IntermediateCalcs!DB1925*(Output!$M$49/Output!$P$49))+(IntermediateCalcs!DB1926*(Output!$K$49/Output!$P$49))+(DB1927*(Output!$I$49/Output!$P$49))+(IntermediateCalcs!DB1928*(Output!$G$49/Output!$P$49))+(IntermediateCalcs!DB1929*(Output!$E$49/Output!$P$49)))</f>
        <v/>
      </c>
      <c r="DY1930" s="274" t="str">
        <f>IF(DX1930="","",IF(IntermediateCalcs!$AO$9="Yes",IntermediateCalcs!DX1930*$CX1930,IntermediateCalcs!DX1930))</f>
        <v/>
      </c>
      <c r="DZ1930" s="250" t="str">
        <f>IF(DataGoesHere!$B1930="","",($CZ1930-DY1930))</f>
        <v/>
      </c>
      <c r="EA1930" s="250" t="str">
        <f>IF(DataGoesHere!$B1930="","",ABS($CZ1930-DY1930))</f>
        <v/>
      </c>
      <c r="EB1930" s="250" t="str">
        <f>IF(DataGoesHere!$B1930="","",EA1930^2)</f>
        <v/>
      </c>
      <c r="EC1930" s="249" t="str">
        <f>IF(DataGoesHere!$B1930="","",EA1930/$CZ1930)</f>
        <v/>
      </c>
      <c r="ED1930" s="250" t="str">
        <f>IF(DataGoesHere!$B1930="","",SUM(DZ$2:DZ1930)/AVERAGE(EA:EA))</f>
        <v/>
      </c>
    </row>
    <row r="1931" spans="20:134" x14ac:dyDescent="0.2">
      <c r="T1931" s="240"/>
      <c r="U1931" s="86"/>
      <c r="V1931" s="86"/>
      <c r="W1931" s="86"/>
      <c r="X1931" s="86"/>
      <c r="Y1931" s="86"/>
      <c r="Z1931" s="86"/>
      <c r="AA1931" s="86"/>
      <c r="AB1931" s="86"/>
      <c r="AC1931" s="245" t="str">
        <f>IF(DataGoesHere!$B1931="","",(DataGoesHere!$B1931/SUM(DataGoesHere!$B1922:'DataGoesHere'!$B1933)))</f>
        <v/>
      </c>
      <c r="AD1931" s="86"/>
      <c r="AE1931" s="241"/>
      <c r="CV1931" s="310" t="str">
        <f>IF(DataGoesHere!B1931="","",DataGoesHere!A1931)</f>
        <v/>
      </c>
      <c r="CW1931" s="271">
        <f t="shared" ca="1" si="68"/>
        <v>10</v>
      </c>
      <c r="CX1931" s="272">
        <f t="shared" ca="1" si="69"/>
        <v>0.92557634012077306</v>
      </c>
      <c r="CY1931" s="266">
        <f>DataGoesHere!A1931</f>
        <v>1930</v>
      </c>
      <c r="CZ1931" s="19" t="str">
        <f>IF(DataGoesHere!B1931="","",DataGoesHere!B1931)</f>
        <v/>
      </c>
      <c r="DA1931" s="19" t="str">
        <f>IF(DataGoesHere!B1931="","",IF(AH$5="No",DataGoesHere!B1931,DataGoesHere!B1931-(AH$2*(DataGoesHere!A1931-1))))</f>
        <v/>
      </c>
      <c r="DB1931" s="19" t="str">
        <f>IF(DataGoesHere!B1931="","",IF(AO$9="No",DataGoesHere!B1931,DataGoesHere!B1931/CX1931))</f>
        <v/>
      </c>
      <c r="DC1931" s="19" t="str">
        <f>IF(DataGoesHere!B1931="","",IF(AO$9="No",DA1931,DA1931/CX1931))</f>
        <v/>
      </c>
      <c r="DD1931" s="293" t="str">
        <f>IF(CZ1931="",IF(COUNTIF(DD$2:DD1930,"Forecast")&lt;Output!E$43,"Forecast",""),"Actual")</f>
        <v/>
      </c>
      <c r="DF1931" s="19" t="str">
        <f>IF(DataGoesHere!B1930="",IF(DD1931="Forecast",(Output!$E$47*IntermediateCalcs!DH1930)+((1-Output!$E$47)*IntermediateCalcs!DF1930),""),(Output!$E$47*IntermediateCalcs!DB1930)+((1-Output!$E$47)*IntermediateCalcs!DF1930))</f>
        <v/>
      </c>
      <c r="DG1931" s="19" t="str">
        <f>IF(DataGoesHere!B1930="",IF(DD1931="Forecast",(Output!$G$47*(IntermediateCalcs!DF1931-IntermediateCalcs!DF1930))+((1-Output!$G$47)*IntermediateCalcs!DG1930),""),(Output!$G$47*(IntermediateCalcs!DF1931-IntermediateCalcs!DF1930))+((1-Output!$G$47)*IntermediateCalcs!DG1930))</f>
        <v/>
      </c>
      <c r="DH1931" s="19" t="str">
        <f>IF(DataGoesHere!B1930="",IF(DD1931="Forecast",DF1931+DG1931,""),DF1931+DG1931)</f>
        <v/>
      </c>
      <c r="DI1931" s="274" t="str">
        <f>IF(DH1931="","",IF(IntermediateCalcs!$AO$9="Yes",IntermediateCalcs!DH1931*$CX1931,IntermediateCalcs!DH1931))</f>
        <v/>
      </c>
      <c r="DJ1931" s="250" t="str">
        <f>IF(DataGoesHere!$B1931="","",($CZ1931-DI1931))</f>
        <v/>
      </c>
      <c r="DK1931" s="250" t="str">
        <f>IF(DataGoesHere!$B1931="","",ABS($CZ1931-DI1931))</f>
        <v/>
      </c>
      <c r="DL1931" s="250" t="str">
        <f>IF(DataGoesHere!$B1931="","",DK1931^2)</f>
        <v/>
      </c>
      <c r="DM1931" s="249" t="str">
        <f>IF(DataGoesHere!$B1931="","",DK1931/$CZ1931)</f>
        <v/>
      </c>
      <c r="DN1931" s="250" t="str">
        <f>IF(DataGoesHere!$B1931="","",SUM(DJ$2:DJ1931)/AVERAGE(DK:DK))</f>
        <v/>
      </c>
      <c r="DP1931" s="19" t="str">
        <f>IF(DataGoesHere!B1931="",IF($DD1931="Forecast",(Output!E$48*IntermediateCalcs!CY1931)+Output!G$48,""),(Output!E$48*IntermediateCalcs!CY1931)+Output!G$48)</f>
        <v/>
      </c>
      <c r="DQ1931" s="274" t="str">
        <f>IF(DP1931="","",IF(IntermediateCalcs!$AO$9="Yes",IntermediateCalcs!DP1931*$CX1931,IntermediateCalcs!DP1931))</f>
        <v/>
      </c>
      <c r="DR1931" s="250" t="str">
        <f>IF(DataGoesHere!$B1931="","",($CZ1931-DQ1931))</f>
        <v/>
      </c>
      <c r="DS1931" s="250" t="str">
        <f>IF(DataGoesHere!$B1931="","",ABS($CZ1931-DQ1931))</f>
        <v/>
      </c>
      <c r="DT1931" s="250" t="str">
        <f>IF(DataGoesHere!$B1931="","",DS1931^2)</f>
        <v/>
      </c>
      <c r="DU1931" s="249" t="str">
        <f>IF(DataGoesHere!$B1931="","",DS1931/$CZ1931)</f>
        <v/>
      </c>
      <c r="DV1931" s="250" t="str">
        <f>IF(DataGoesHere!$B1931="","",SUM(DR$2:DR1931)/AVERAGE(DS:DS))</f>
        <v/>
      </c>
      <c r="DX1931" s="19" t="str">
        <f>IF(DataGoesHere!$B1930="","",(DB1925*(Output!$O$49/Output!$P$49))+(IntermediateCalcs!DB1926*(Output!$M$49/Output!$P$49))+(IntermediateCalcs!DB1927*(Output!$K$49/Output!$P$49))+(DB1928*(Output!$I$49/Output!$P$49))+(IntermediateCalcs!DB1929*(Output!$G$49/Output!$P$49))+(IntermediateCalcs!DB1930*(Output!$E$49/Output!$P$49)))</f>
        <v/>
      </c>
      <c r="DY1931" s="274" t="str">
        <f>IF(DX1931="","",IF(IntermediateCalcs!$AO$9="Yes",IntermediateCalcs!DX1931*$CX1931,IntermediateCalcs!DX1931))</f>
        <v/>
      </c>
      <c r="DZ1931" s="250" t="str">
        <f>IF(DataGoesHere!$B1931="","",($CZ1931-DY1931))</f>
        <v/>
      </c>
      <c r="EA1931" s="250" t="str">
        <f>IF(DataGoesHere!$B1931="","",ABS($CZ1931-DY1931))</f>
        <v/>
      </c>
      <c r="EB1931" s="250" t="str">
        <f>IF(DataGoesHere!$B1931="","",EA1931^2)</f>
        <v/>
      </c>
      <c r="EC1931" s="249" t="str">
        <f>IF(DataGoesHere!$B1931="","",EA1931/$CZ1931)</f>
        <v/>
      </c>
      <c r="ED1931" s="250" t="str">
        <f>IF(DataGoesHere!$B1931="","",SUM(DZ$2:DZ1931)/AVERAGE(EA:EA))</f>
        <v/>
      </c>
    </row>
    <row r="1932" spans="20:134" x14ac:dyDescent="0.2">
      <c r="T1932" s="240"/>
      <c r="U1932" s="86"/>
      <c r="V1932" s="86"/>
      <c r="W1932" s="86"/>
      <c r="X1932" s="86"/>
      <c r="Y1932" s="86"/>
      <c r="Z1932" s="86"/>
      <c r="AA1932" s="86"/>
      <c r="AB1932" s="86"/>
      <c r="AC1932" s="86"/>
      <c r="AD1932" s="245" t="str">
        <f>IF(DataGoesHere!$B1932="","",(DataGoesHere!$B1932/SUM(DataGoesHere!$B1922:'DataGoesHere'!$B1933)))</f>
        <v/>
      </c>
      <c r="AE1932" s="241"/>
      <c r="CV1932" s="310" t="str">
        <f>IF(DataGoesHere!B1932="","",DataGoesHere!A1932)</f>
        <v/>
      </c>
      <c r="CW1932" s="271">
        <f t="shared" ca="1" si="68"/>
        <v>11</v>
      </c>
      <c r="CX1932" s="272">
        <f t="shared" ca="1" si="69"/>
        <v>0.97463169608807265</v>
      </c>
      <c r="CY1932" s="266">
        <f>DataGoesHere!A1932</f>
        <v>1931</v>
      </c>
      <c r="CZ1932" s="19" t="str">
        <f>IF(DataGoesHere!B1932="","",DataGoesHere!B1932)</f>
        <v/>
      </c>
      <c r="DA1932" s="19" t="str">
        <f>IF(DataGoesHere!B1932="","",IF(AH$5="No",DataGoesHere!B1932,DataGoesHere!B1932-(AH$2*(DataGoesHere!A1932-1))))</f>
        <v/>
      </c>
      <c r="DB1932" s="19" t="str">
        <f>IF(DataGoesHere!B1932="","",IF(AO$9="No",DataGoesHere!B1932,DataGoesHere!B1932/CX1932))</f>
        <v/>
      </c>
      <c r="DC1932" s="19" t="str">
        <f>IF(DataGoesHere!B1932="","",IF(AO$9="No",DA1932,DA1932/CX1932))</f>
        <v/>
      </c>
      <c r="DD1932" s="293" t="str">
        <f>IF(CZ1932="",IF(COUNTIF(DD$2:DD1931,"Forecast")&lt;Output!E$43,"Forecast",""),"Actual")</f>
        <v/>
      </c>
      <c r="DF1932" s="19" t="str">
        <f>IF(DataGoesHere!B1931="",IF(DD1932="Forecast",(Output!$E$47*IntermediateCalcs!DH1931)+((1-Output!$E$47)*IntermediateCalcs!DF1931),""),(Output!$E$47*IntermediateCalcs!DB1931)+((1-Output!$E$47)*IntermediateCalcs!DF1931))</f>
        <v/>
      </c>
      <c r="DG1932" s="19" t="str">
        <f>IF(DataGoesHere!B1931="",IF(DD1932="Forecast",(Output!$G$47*(IntermediateCalcs!DF1932-IntermediateCalcs!DF1931))+((1-Output!$G$47)*IntermediateCalcs!DG1931),""),(Output!$G$47*(IntermediateCalcs!DF1932-IntermediateCalcs!DF1931))+((1-Output!$G$47)*IntermediateCalcs!DG1931))</f>
        <v/>
      </c>
      <c r="DH1932" s="19" t="str">
        <f>IF(DataGoesHere!B1931="",IF(DD1932="Forecast",DF1932+DG1932,""),DF1932+DG1932)</f>
        <v/>
      </c>
      <c r="DI1932" s="274" t="str">
        <f>IF(DH1932="","",IF(IntermediateCalcs!$AO$9="Yes",IntermediateCalcs!DH1932*$CX1932,IntermediateCalcs!DH1932))</f>
        <v/>
      </c>
      <c r="DJ1932" s="250" t="str">
        <f>IF(DataGoesHere!$B1932="","",($CZ1932-DI1932))</f>
        <v/>
      </c>
      <c r="DK1932" s="250" t="str">
        <f>IF(DataGoesHere!$B1932="","",ABS($CZ1932-DI1932))</f>
        <v/>
      </c>
      <c r="DL1932" s="250" t="str">
        <f>IF(DataGoesHere!$B1932="","",DK1932^2)</f>
        <v/>
      </c>
      <c r="DM1932" s="249" t="str">
        <f>IF(DataGoesHere!$B1932="","",DK1932/$CZ1932)</f>
        <v/>
      </c>
      <c r="DN1932" s="250" t="str">
        <f>IF(DataGoesHere!$B1932="","",SUM(DJ$2:DJ1932)/AVERAGE(DK:DK))</f>
        <v/>
      </c>
      <c r="DP1932" s="19" t="str">
        <f>IF(DataGoesHere!B1932="",IF($DD1932="Forecast",(Output!E$48*IntermediateCalcs!CY1932)+Output!G$48,""),(Output!E$48*IntermediateCalcs!CY1932)+Output!G$48)</f>
        <v/>
      </c>
      <c r="DQ1932" s="274" t="str">
        <f>IF(DP1932="","",IF(IntermediateCalcs!$AO$9="Yes",IntermediateCalcs!DP1932*$CX1932,IntermediateCalcs!DP1932))</f>
        <v/>
      </c>
      <c r="DR1932" s="250" t="str">
        <f>IF(DataGoesHere!$B1932="","",($CZ1932-DQ1932))</f>
        <v/>
      </c>
      <c r="DS1932" s="250" t="str">
        <f>IF(DataGoesHere!$B1932="","",ABS($CZ1932-DQ1932))</f>
        <v/>
      </c>
      <c r="DT1932" s="250" t="str">
        <f>IF(DataGoesHere!$B1932="","",DS1932^2)</f>
        <v/>
      </c>
      <c r="DU1932" s="249" t="str">
        <f>IF(DataGoesHere!$B1932="","",DS1932/$CZ1932)</f>
        <v/>
      </c>
      <c r="DV1932" s="250" t="str">
        <f>IF(DataGoesHere!$B1932="","",SUM(DR$2:DR1932)/AVERAGE(DS:DS))</f>
        <v/>
      </c>
      <c r="DX1932" s="19" t="str">
        <f>IF(DataGoesHere!$B1931="","",(DB1926*(Output!$O$49/Output!$P$49))+(IntermediateCalcs!DB1927*(Output!$M$49/Output!$P$49))+(IntermediateCalcs!DB1928*(Output!$K$49/Output!$P$49))+(DB1929*(Output!$I$49/Output!$P$49))+(IntermediateCalcs!DB1930*(Output!$G$49/Output!$P$49))+(IntermediateCalcs!DB1931*(Output!$E$49/Output!$P$49)))</f>
        <v/>
      </c>
      <c r="DY1932" s="274" t="str">
        <f>IF(DX1932="","",IF(IntermediateCalcs!$AO$9="Yes",IntermediateCalcs!DX1932*$CX1932,IntermediateCalcs!DX1932))</f>
        <v/>
      </c>
      <c r="DZ1932" s="250" t="str">
        <f>IF(DataGoesHere!$B1932="","",($CZ1932-DY1932))</f>
        <v/>
      </c>
      <c r="EA1932" s="250" t="str">
        <f>IF(DataGoesHere!$B1932="","",ABS($CZ1932-DY1932))</f>
        <v/>
      </c>
      <c r="EB1932" s="250" t="str">
        <f>IF(DataGoesHere!$B1932="","",EA1932^2)</f>
        <v/>
      </c>
      <c r="EC1932" s="249" t="str">
        <f>IF(DataGoesHere!$B1932="","",EA1932/$CZ1932)</f>
        <v/>
      </c>
      <c r="ED1932" s="250" t="str">
        <f>IF(DataGoesHere!$B1932="","",SUM(DZ$2:DZ1932)/AVERAGE(EA:EA))</f>
        <v/>
      </c>
    </row>
    <row r="1933" spans="20:134" x14ac:dyDescent="0.2">
      <c r="T1933" s="242"/>
      <c r="U1933" s="243"/>
      <c r="V1933" s="243"/>
      <c r="W1933" s="243"/>
      <c r="X1933" s="243"/>
      <c r="Y1933" s="243"/>
      <c r="Z1933" s="243"/>
      <c r="AA1933" s="243"/>
      <c r="AB1933" s="243"/>
      <c r="AC1933" s="243"/>
      <c r="AD1933" s="243"/>
      <c r="AE1933" s="246" t="str">
        <f>IF(DataGoesHere!$B1933="","",(DataGoesHere!$B1933/SUM(DataGoesHere!$B1922:'DataGoesHere'!$B1933)))</f>
        <v/>
      </c>
      <c r="CV1933" s="310" t="str">
        <f>IF(DataGoesHere!B1933="","",DataGoesHere!A1933)</f>
        <v/>
      </c>
      <c r="CW1933" s="271">
        <f t="shared" ca="1" si="68"/>
        <v>12</v>
      </c>
      <c r="CX1933" s="272">
        <f t="shared" ca="1" si="69"/>
        <v>1.0054005237672714</v>
      </c>
      <c r="CY1933" s="266">
        <f>DataGoesHere!A1933</f>
        <v>1932</v>
      </c>
      <c r="CZ1933" s="19" t="str">
        <f>IF(DataGoesHere!B1933="","",DataGoesHere!B1933)</f>
        <v/>
      </c>
      <c r="DA1933" s="19" t="str">
        <f>IF(DataGoesHere!B1933="","",IF(AH$5="No",DataGoesHere!B1933,DataGoesHere!B1933-(AH$2*(DataGoesHere!A1933-1))))</f>
        <v/>
      </c>
      <c r="DB1933" s="19" t="str">
        <f>IF(DataGoesHere!B1933="","",IF(AO$9="No",DataGoesHere!B1933,DataGoesHere!B1933/CX1933))</f>
        <v/>
      </c>
      <c r="DC1933" s="19" t="str">
        <f>IF(DataGoesHere!B1933="","",IF(AO$9="No",DA1933,DA1933/CX1933))</f>
        <v/>
      </c>
      <c r="DD1933" s="293" t="str">
        <f>IF(CZ1933="",IF(COUNTIF(DD$2:DD1932,"Forecast")&lt;Output!E$43,"Forecast",""),"Actual")</f>
        <v/>
      </c>
      <c r="DF1933" s="19" t="str">
        <f>IF(DataGoesHere!B1932="",IF(DD1933="Forecast",(Output!$E$47*IntermediateCalcs!DH1932)+((1-Output!$E$47)*IntermediateCalcs!DF1932),""),(Output!$E$47*IntermediateCalcs!DB1932)+((1-Output!$E$47)*IntermediateCalcs!DF1932))</f>
        <v/>
      </c>
      <c r="DG1933" s="19" t="str">
        <f>IF(DataGoesHere!B1932="",IF(DD1933="Forecast",(Output!$G$47*(IntermediateCalcs!DF1933-IntermediateCalcs!DF1932))+((1-Output!$G$47)*IntermediateCalcs!DG1932),""),(Output!$G$47*(IntermediateCalcs!DF1933-IntermediateCalcs!DF1932))+((1-Output!$G$47)*IntermediateCalcs!DG1932))</f>
        <v/>
      </c>
      <c r="DH1933" s="19" t="str">
        <f>IF(DataGoesHere!B1932="",IF(DD1933="Forecast",DF1933+DG1933,""),DF1933+DG1933)</f>
        <v/>
      </c>
      <c r="DI1933" s="274" t="str">
        <f>IF(DH1933="","",IF(IntermediateCalcs!$AO$9="Yes",IntermediateCalcs!DH1933*$CX1933,IntermediateCalcs!DH1933))</f>
        <v/>
      </c>
      <c r="DJ1933" s="250" t="str">
        <f>IF(DataGoesHere!$B1933="","",($CZ1933-DI1933))</f>
        <v/>
      </c>
      <c r="DK1933" s="250" t="str">
        <f>IF(DataGoesHere!$B1933="","",ABS($CZ1933-DI1933))</f>
        <v/>
      </c>
      <c r="DL1933" s="250" t="str">
        <f>IF(DataGoesHere!$B1933="","",DK1933^2)</f>
        <v/>
      </c>
      <c r="DM1933" s="249" t="str">
        <f>IF(DataGoesHere!$B1933="","",DK1933/$CZ1933)</f>
        <v/>
      </c>
      <c r="DN1933" s="250" t="str">
        <f>IF(DataGoesHere!$B1933="","",SUM(DJ$2:DJ1933)/AVERAGE(DK:DK))</f>
        <v/>
      </c>
      <c r="DP1933" s="19" t="str">
        <f>IF(DataGoesHere!B1933="",IF($DD1933="Forecast",(Output!E$48*IntermediateCalcs!CY1933)+Output!G$48,""),(Output!E$48*IntermediateCalcs!CY1933)+Output!G$48)</f>
        <v/>
      </c>
      <c r="DQ1933" s="274" t="str">
        <f>IF(DP1933="","",IF(IntermediateCalcs!$AO$9="Yes",IntermediateCalcs!DP1933*$CX1933,IntermediateCalcs!DP1933))</f>
        <v/>
      </c>
      <c r="DR1933" s="250" t="str">
        <f>IF(DataGoesHere!$B1933="","",($CZ1933-DQ1933))</f>
        <v/>
      </c>
      <c r="DS1933" s="250" t="str">
        <f>IF(DataGoesHere!$B1933="","",ABS($CZ1933-DQ1933))</f>
        <v/>
      </c>
      <c r="DT1933" s="250" t="str">
        <f>IF(DataGoesHere!$B1933="","",DS1933^2)</f>
        <v/>
      </c>
      <c r="DU1933" s="249" t="str">
        <f>IF(DataGoesHere!$B1933="","",DS1933/$CZ1933)</f>
        <v/>
      </c>
      <c r="DV1933" s="250" t="str">
        <f>IF(DataGoesHere!$B1933="","",SUM(DR$2:DR1933)/AVERAGE(DS:DS))</f>
        <v/>
      </c>
      <c r="DX1933" s="19" t="str">
        <f>IF(DataGoesHere!$B1932="","",(DB1927*(Output!$O$49/Output!$P$49))+(IntermediateCalcs!DB1928*(Output!$M$49/Output!$P$49))+(IntermediateCalcs!DB1929*(Output!$K$49/Output!$P$49))+(DB1930*(Output!$I$49/Output!$P$49))+(IntermediateCalcs!DB1931*(Output!$G$49/Output!$P$49))+(IntermediateCalcs!DB1932*(Output!$E$49/Output!$P$49)))</f>
        <v/>
      </c>
      <c r="DY1933" s="274" t="str">
        <f>IF(DX1933="","",IF(IntermediateCalcs!$AO$9="Yes",IntermediateCalcs!DX1933*$CX1933,IntermediateCalcs!DX1933))</f>
        <v/>
      </c>
      <c r="DZ1933" s="250" t="str">
        <f>IF(DataGoesHere!$B1933="","",($CZ1933-DY1933))</f>
        <v/>
      </c>
      <c r="EA1933" s="250" t="str">
        <f>IF(DataGoesHere!$B1933="","",ABS($CZ1933-DY1933))</f>
        <v/>
      </c>
      <c r="EB1933" s="250" t="str">
        <f>IF(DataGoesHere!$B1933="","",EA1933^2)</f>
        <v/>
      </c>
      <c r="EC1933" s="249" t="str">
        <f>IF(DataGoesHere!$B1933="","",EA1933/$CZ1933)</f>
        <v/>
      </c>
      <c r="ED1933" s="250" t="str">
        <f>IF(DataGoesHere!$B1933="","",SUM(DZ$2:DZ1933)/AVERAGE(EA:EA))</f>
        <v/>
      </c>
    </row>
    <row r="1934" spans="20:134" x14ac:dyDescent="0.2">
      <c r="T1934" s="244" t="str">
        <f>IF(DataGoesHere!$B1934="","",(DataGoesHere!$B1934/SUM(DataGoesHere!$B1934:'DataGoesHere'!$B1945)))</f>
        <v/>
      </c>
      <c r="U1934" s="238"/>
      <c r="V1934" s="238"/>
      <c r="W1934" s="238"/>
      <c r="X1934" s="238"/>
      <c r="Y1934" s="238"/>
      <c r="Z1934" s="238"/>
      <c r="AA1934" s="238"/>
      <c r="AB1934" s="238"/>
      <c r="AC1934" s="238"/>
      <c r="AD1934" s="238"/>
      <c r="AE1934" s="239"/>
      <c r="CV1934" s="310" t="str">
        <f>IF(DataGoesHere!B1934="","",DataGoesHere!A1934)</f>
        <v/>
      </c>
      <c r="CW1934" s="271">
        <f t="shared" ca="1" si="68"/>
        <v>1</v>
      </c>
      <c r="CX1934" s="272">
        <f t="shared" ca="1" si="69"/>
        <v>1.3236179355303281</v>
      </c>
      <c r="CY1934" s="266">
        <f>DataGoesHere!A1934</f>
        <v>1933</v>
      </c>
      <c r="CZ1934" s="19" t="str">
        <f>IF(DataGoesHere!B1934="","",DataGoesHere!B1934)</f>
        <v/>
      </c>
      <c r="DA1934" s="19" t="str">
        <f>IF(DataGoesHere!B1934="","",IF(AH$5="No",DataGoesHere!B1934,DataGoesHere!B1934-(AH$2*(DataGoesHere!A1934-1))))</f>
        <v/>
      </c>
      <c r="DB1934" s="19" t="str">
        <f>IF(DataGoesHere!B1934="","",IF(AO$9="No",DataGoesHere!B1934,DataGoesHere!B1934/CX1934))</f>
        <v/>
      </c>
      <c r="DC1934" s="19" t="str">
        <f>IF(DataGoesHere!B1934="","",IF(AO$9="No",DA1934,DA1934/CX1934))</f>
        <v/>
      </c>
      <c r="DD1934" s="293" t="str">
        <f>IF(CZ1934="",IF(COUNTIF(DD$2:DD1933,"Forecast")&lt;Output!E$43,"Forecast",""),"Actual")</f>
        <v/>
      </c>
      <c r="DF1934" s="19" t="str">
        <f>IF(DataGoesHere!B1933="",IF(DD1934="Forecast",(Output!$E$47*IntermediateCalcs!DH1933)+((1-Output!$E$47)*IntermediateCalcs!DF1933),""),(Output!$E$47*IntermediateCalcs!DB1933)+((1-Output!$E$47)*IntermediateCalcs!DF1933))</f>
        <v/>
      </c>
      <c r="DG1934" s="19" t="str">
        <f>IF(DataGoesHere!B1933="",IF(DD1934="Forecast",(Output!$G$47*(IntermediateCalcs!DF1934-IntermediateCalcs!DF1933))+((1-Output!$G$47)*IntermediateCalcs!DG1933),""),(Output!$G$47*(IntermediateCalcs!DF1934-IntermediateCalcs!DF1933))+((1-Output!$G$47)*IntermediateCalcs!DG1933))</f>
        <v/>
      </c>
      <c r="DH1934" s="19" t="str">
        <f>IF(DataGoesHere!B1933="",IF(DD1934="Forecast",DF1934+DG1934,""),DF1934+DG1934)</f>
        <v/>
      </c>
      <c r="DI1934" s="274" t="str">
        <f>IF(DH1934="","",IF(IntermediateCalcs!$AO$9="Yes",IntermediateCalcs!DH1934*$CX1934,IntermediateCalcs!DH1934))</f>
        <v/>
      </c>
      <c r="DJ1934" s="250" t="str">
        <f>IF(DataGoesHere!$B1934="","",($CZ1934-DI1934))</f>
        <v/>
      </c>
      <c r="DK1934" s="250" t="str">
        <f>IF(DataGoesHere!$B1934="","",ABS($CZ1934-DI1934))</f>
        <v/>
      </c>
      <c r="DL1934" s="250" t="str">
        <f>IF(DataGoesHere!$B1934="","",DK1934^2)</f>
        <v/>
      </c>
      <c r="DM1934" s="249" t="str">
        <f>IF(DataGoesHere!$B1934="","",DK1934/$CZ1934)</f>
        <v/>
      </c>
      <c r="DN1934" s="250" t="str">
        <f>IF(DataGoesHere!$B1934="","",SUM(DJ$2:DJ1934)/AVERAGE(DK:DK))</f>
        <v/>
      </c>
      <c r="DP1934" s="19" t="str">
        <f>IF(DataGoesHere!B1934="",IF($DD1934="Forecast",(Output!E$48*IntermediateCalcs!CY1934)+Output!G$48,""),(Output!E$48*IntermediateCalcs!CY1934)+Output!G$48)</f>
        <v/>
      </c>
      <c r="DQ1934" s="274" t="str">
        <f>IF(DP1934="","",IF(IntermediateCalcs!$AO$9="Yes",IntermediateCalcs!DP1934*$CX1934,IntermediateCalcs!DP1934))</f>
        <v/>
      </c>
      <c r="DR1934" s="250" t="str">
        <f>IF(DataGoesHere!$B1934="","",($CZ1934-DQ1934))</f>
        <v/>
      </c>
      <c r="DS1934" s="250" t="str">
        <f>IF(DataGoesHere!$B1934="","",ABS($CZ1934-DQ1934))</f>
        <v/>
      </c>
      <c r="DT1934" s="250" t="str">
        <f>IF(DataGoesHere!$B1934="","",DS1934^2)</f>
        <v/>
      </c>
      <c r="DU1934" s="249" t="str">
        <f>IF(DataGoesHere!$B1934="","",DS1934/$CZ1934)</f>
        <v/>
      </c>
      <c r="DV1934" s="250" t="str">
        <f>IF(DataGoesHere!$B1934="","",SUM(DR$2:DR1934)/AVERAGE(DS:DS))</f>
        <v/>
      </c>
      <c r="DX1934" s="19" t="str">
        <f>IF(DataGoesHere!$B1933="","",(DB1928*(Output!$O$49/Output!$P$49))+(IntermediateCalcs!DB1929*(Output!$M$49/Output!$P$49))+(IntermediateCalcs!DB1930*(Output!$K$49/Output!$P$49))+(DB1931*(Output!$I$49/Output!$P$49))+(IntermediateCalcs!DB1932*(Output!$G$49/Output!$P$49))+(IntermediateCalcs!DB1933*(Output!$E$49/Output!$P$49)))</f>
        <v/>
      </c>
      <c r="DY1934" s="274" t="str">
        <f>IF(DX1934="","",IF(IntermediateCalcs!$AO$9="Yes",IntermediateCalcs!DX1934*$CX1934,IntermediateCalcs!DX1934))</f>
        <v/>
      </c>
      <c r="DZ1934" s="250" t="str">
        <f>IF(DataGoesHere!$B1934="","",($CZ1934-DY1934))</f>
        <v/>
      </c>
      <c r="EA1934" s="250" t="str">
        <f>IF(DataGoesHere!$B1934="","",ABS($CZ1934-DY1934))</f>
        <v/>
      </c>
      <c r="EB1934" s="250" t="str">
        <f>IF(DataGoesHere!$B1934="","",EA1934^2)</f>
        <v/>
      </c>
      <c r="EC1934" s="249" t="str">
        <f>IF(DataGoesHere!$B1934="","",EA1934/$CZ1934)</f>
        <v/>
      </c>
      <c r="ED1934" s="250" t="str">
        <f>IF(DataGoesHere!$B1934="","",SUM(DZ$2:DZ1934)/AVERAGE(EA:EA))</f>
        <v/>
      </c>
    </row>
    <row r="1935" spans="20:134" x14ac:dyDescent="0.2">
      <c r="T1935" s="240"/>
      <c r="U1935" s="245" t="str">
        <f>IF(DataGoesHere!$B1935="","",(DataGoesHere!$B1935/SUM(DataGoesHere!$B1935:'DataGoesHere'!$B1945)))</f>
        <v/>
      </c>
      <c r="V1935" s="86"/>
      <c r="W1935" s="86"/>
      <c r="X1935" s="86"/>
      <c r="Y1935" s="86"/>
      <c r="Z1935" s="86"/>
      <c r="AA1935" s="86"/>
      <c r="AB1935" s="86"/>
      <c r="AC1935" s="86"/>
      <c r="AD1935" s="86"/>
      <c r="AE1935" s="241"/>
      <c r="CV1935" s="310" t="str">
        <f>IF(DataGoesHere!B1935="","",DataGoesHere!A1935)</f>
        <v/>
      </c>
      <c r="CW1935" s="271">
        <f t="shared" ca="1" si="68"/>
        <v>2</v>
      </c>
      <c r="CX1935" s="272">
        <f t="shared" ca="1" si="69"/>
        <v>0.80574490527728204</v>
      </c>
      <c r="CY1935" s="266">
        <f>DataGoesHere!A1935</f>
        <v>1934</v>
      </c>
      <c r="CZ1935" s="19" t="str">
        <f>IF(DataGoesHere!B1935="","",DataGoesHere!B1935)</f>
        <v/>
      </c>
      <c r="DA1935" s="19" t="str">
        <f>IF(DataGoesHere!B1935="","",IF(AH$5="No",DataGoesHere!B1935,DataGoesHere!B1935-(AH$2*(DataGoesHere!A1935-1))))</f>
        <v/>
      </c>
      <c r="DB1935" s="19" t="str">
        <f>IF(DataGoesHere!B1935="","",IF(AO$9="No",DataGoesHere!B1935,DataGoesHere!B1935/CX1935))</f>
        <v/>
      </c>
      <c r="DC1935" s="19" t="str">
        <f>IF(DataGoesHere!B1935="","",IF(AO$9="No",DA1935,DA1935/CX1935))</f>
        <v/>
      </c>
      <c r="DD1935" s="293" t="str">
        <f>IF(CZ1935="",IF(COUNTIF(DD$2:DD1934,"Forecast")&lt;Output!E$43,"Forecast",""),"Actual")</f>
        <v/>
      </c>
      <c r="DF1935" s="19" t="str">
        <f>IF(DataGoesHere!B1934="",IF(DD1935="Forecast",(Output!$E$47*IntermediateCalcs!DH1934)+((1-Output!$E$47)*IntermediateCalcs!DF1934),""),(Output!$E$47*IntermediateCalcs!DB1934)+((1-Output!$E$47)*IntermediateCalcs!DF1934))</f>
        <v/>
      </c>
      <c r="DG1935" s="19" t="str">
        <f>IF(DataGoesHere!B1934="",IF(DD1935="Forecast",(Output!$G$47*(IntermediateCalcs!DF1935-IntermediateCalcs!DF1934))+((1-Output!$G$47)*IntermediateCalcs!DG1934),""),(Output!$G$47*(IntermediateCalcs!DF1935-IntermediateCalcs!DF1934))+((1-Output!$G$47)*IntermediateCalcs!DG1934))</f>
        <v/>
      </c>
      <c r="DH1935" s="19" t="str">
        <f>IF(DataGoesHere!B1934="",IF(DD1935="Forecast",DF1935+DG1935,""),DF1935+DG1935)</f>
        <v/>
      </c>
      <c r="DI1935" s="274" t="str">
        <f>IF(DH1935="","",IF(IntermediateCalcs!$AO$9="Yes",IntermediateCalcs!DH1935*$CX1935,IntermediateCalcs!DH1935))</f>
        <v/>
      </c>
      <c r="DJ1935" s="250" t="str">
        <f>IF(DataGoesHere!$B1935="","",($CZ1935-DI1935))</f>
        <v/>
      </c>
      <c r="DK1935" s="250" t="str">
        <f>IF(DataGoesHere!$B1935="","",ABS($CZ1935-DI1935))</f>
        <v/>
      </c>
      <c r="DL1935" s="250" t="str">
        <f>IF(DataGoesHere!$B1935="","",DK1935^2)</f>
        <v/>
      </c>
      <c r="DM1935" s="249" t="str">
        <f>IF(DataGoesHere!$B1935="","",DK1935/$CZ1935)</f>
        <v/>
      </c>
      <c r="DN1935" s="250" t="str">
        <f>IF(DataGoesHere!$B1935="","",SUM(DJ$2:DJ1935)/AVERAGE(DK:DK))</f>
        <v/>
      </c>
      <c r="DP1935" s="19" t="str">
        <f>IF(DataGoesHere!B1935="",IF($DD1935="Forecast",(Output!E$48*IntermediateCalcs!CY1935)+Output!G$48,""),(Output!E$48*IntermediateCalcs!CY1935)+Output!G$48)</f>
        <v/>
      </c>
      <c r="DQ1935" s="274" t="str">
        <f>IF(DP1935="","",IF(IntermediateCalcs!$AO$9="Yes",IntermediateCalcs!DP1935*$CX1935,IntermediateCalcs!DP1935))</f>
        <v/>
      </c>
      <c r="DR1935" s="250" t="str">
        <f>IF(DataGoesHere!$B1935="","",($CZ1935-DQ1935))</f>
        <v/>
      </c>
      <c r="DS1935" s="250" t="str">
        <f>IF(DataGoesHere!$B1935="","",ABS($CZ1935-DQ1935))</f>
        <v/>
      </c>
      <c r="DT1935" s="250" t="str">
        <f>IF(DataGoesHere!$B1935="","",DS1935^2)</f>
        <v/>
      </c>
      <c r="DU1935" s="249" t="str">
        <f>IF(DataGoesHere!$B1935="","",DS1935/$CZ1935)</f>
        <v/>
      </c>
      <c r="DV1935" s="250" t="str">
        <f>IF(DataGoesHere!$B1935="","",SUM(DR$2:DR1935)/AVERAGE(DS:DS))</f>
        <v/>
      </c>
      <c r="DX1935" s="19" t="str">
        <f>IF(DataGoesHere!$B1934="","",(DB1929*(Output!$O$49/Output!$P$49))+(IntermediateCalcs!DB1930*(Output!$M$49/Output!$P$49))+(IntermediateCalcs!DB1931*(Output!$K$49/Output!$P$49))+(DB1932*(Output!$I$49/Output!$P$49))+(IntermediateCalcs!DB1933*(Output!$G$49/Output!$P$49))+(IntermediateCalcs!DB1934*(Output!$E$49/Output!$P$49)))</f>
        <v/>
      </c>
      <c r="DY1935" s="274" t="str">
        <f>IF(DX1935="","",IF(IntermediateCalcs!$AO$9="Yes",IntermediateCalcs!DX1935*$CX1935,IntermediateCalcs!DX1935))</f>
        <v/>
      </c>
      <c r="DZ1935" s="250" t="str">
        <f>IF(DataGoesHere!$B1935="","",($CZ1935-DY1935))</f>
        <v/>
      </c>
      <c r="EA1935" s="250" t="str">
        <f>IF(DataGoesHere!$B1935="","",ABS($CZ1935-DY1935))</f>
        <v/>
      </c>
      <c r="EB1935" s="250" t="str">
        <f>IF(DataGoesHere!$B1935="","",EA1935^2)</f>
        <v/>
      </c>
      <c r="EC1935" s="249" t="str">
        <f>IF(DataGoesHere!$B1935="","",EA1935/$CZ1935)</f>
        <v/>
      </c>
      <c r="ED1935" s="250" t="str">
        <f>IF(DataGoesHere!$B1935="","",SUM(DZ$2:DZ1935)/AVERAGE(EA:EA))</f>
        <v/>
      </c>
    </row>
    <row r="1936" spans="20:134" x14ac:dyDescent="0.2">
      <c r="T1936" s="240"/>
      <c r="U1936" s="86"/>
      <c r="V1936" s="245" t="str">
        <f>IF(DataGoesHere!$B1936="","",(DataGoesHere!$B1936/SUM(DataGoesHere!$B1934:'DataGoesHere'!$B1945)))</f>
        <v/>
      </c>
      <c r="W1936" s="86"/>
      <c r="X1936" s="86"/>
      <c r="Y1936" s="86"/>
      <c r="Z1936" s="86"/>
      <c r="AA1936" s="86"/>
      <c r="AB1936" s="86"/>
      <c r="AC1936" s="86"/>
      <c r="AD1936" s="86"/>
      <c r="AE1936" s="241"/>
      <c r="CV1936" s="310" t="str">
        <f>IF(DataGoesHere!B1936="","",DataGoesHere!A1936)</f>
        <v/>
      </c>
      <c r="CW1936" s="271">
        <f t="shared" ca="1" si="68"/>
        <v>3</v>
      </c>
      <c r="CX1936" s="272">
        <f t="shared" ca="1" si="69"/>
        <v>0.79862940076451561</v>
      </c>
      <c r="CY1936" s="266">
        <f>DataGoesHere!A1936</f>
        <v>1935</v>
      </c>
      <c r="CZ1936" s="19" t="str">
        <f>IF(DataGoesHere!B1936="","",DataGoesHere!B1936)</f>
        <v/>
      </c>
      <c r="DA1936" s="19" t="str">
        <f>IF(DataGoesHere!B1936="","",IF(AH$5="No",DataGoesHere!B1936,DataGoesHere!B1936-(AH$2*(DataGoesHere!A1936-1))))</f>
        <v/>
      </c>
      <c r="DB1936" s="19" t="str">
        <f>IF(DataGoesHere!B1936="","",IF(AO$9="No",DataGoesHere!B1936,DataGoesHere!B1936/CX1936))</f>
        <v/>
      </c>
      <c r="DC1936" s="19" t="str">
        <f>IF(DataGoesHere!B1936="","",IF(AO$9="No",DA1936,DA1936/CX1936))</f>
        <v/>
      </c>
      <c r="DD1936" s="293" t="str">
        <f>IF(CZ1936="",IF(COUNTIF(DD$2:DD1935,"Forecast")&lt;Output!E$43,"Forecast",""),"Actual")</f>
        <v/>
      </c>
      <c r="DF1936" s="19" t="str">
        <f>IF(DataGoesHere!B1935="",IF(DD1936="Forecast",(Output!$E$47*IntermediateCalcs!DH1935)+((1-Output!$E$47)*IntermediateCalcs!DF1935),""),(Output!$E$47*IntermediateCalcs!DB1935)+((1-Output!$E$47)*IntermediateCalcs!DF1935))</f>
        <v/>
      </c>
      <c r="DG1936" s="19" t="str">
        <f>IF(DataGoesHere!B1935="",IF(DD1936="Forecast",(Output!$G$47*(IntermediateCalcs!DF1936-IntermediateCalcs!DF1935))+((1-Output!$G$47)*IntermediateCalcs!DG1935),""),(Output!$G$47*(IntermediateCalcs!DF1936-IntermediateCalcs!DF1935))+((1-Output!$G$47)*IntermediateCalcs!DG1935))</f>
        <v/>
      </c>
      <c r="DH1936" s="19" t="str">
        <f>IF(DataGoesHere!B1935="",IF(DD1936="Forecast",DF1936+DG1936,""),DF1936+DG1936)</f>
        <v/>
      </c>
      <c r="DI1936" s="274" t="str">
        <f>IF(DH1936="","",IF(IntermediateCalcs!$AO$9="Yes",IntermediateCalcs!DH1936*$CX1936,IntermediateCalcs!DH1936))</f>
        <v/>
      </c>
      <c r="DJ1936" s="250" t="str">
        <f>IF(DataGoesHere!$B1936="","",($CZ1936-DI1936))</f>
        <v/>
      </c>
      <c r="DK1936" s="250" t="str">
        <f>IF(DataGoesHere!$B1936="","",ABS($CZ1936-DI1936))</f>
        <v/>
      </c>
      <c r="DL1936" s="250" t="str">
        <f>IF(DataGoesHere!$B1936="","",DK1936^2)</f>
        <v/>
      </c>
      <c r="DM1936" s="249" t="str">
        <f>IF(DataGoesHere!$B1936="","",DK1936/$CZ1936)</f>
        <v/>
      </c>
      <c r="DN1936" s="250" t="str">
        <f>IF(DataGoesHere!$B1936="","",SUM(DJ$2:DJ1936)/AVERAGE(DK:DK))</f>
        <v/>
      </c>
      <c r="DP1936" s="19" t="str">
        <f>IF(DataGoesHere!B1936="",IF($DD1936="Forecast",(Output!E$48*IntermediateCalcs!CY1936)+Output!G$48,""),(Output!E$48*IntermediateCalcs!CY1936)+Output!G$48)</f>
        <v/>
      </c>
      <c r="DQ1936" s="274" t="str">
        <f>IF(DP1936="","",IF(IntermediateCalcs!$AO$9="Yes",IntermediateCalcs!DP1936*$CX1936,IntermediateCalcs!DP1936))</f>
        <v/>
      </c>
      <c r="DR1936" s="250" t="str">
        <f>IF(DataGoesHere!$B1936="","",($CZ1936-DQ1936))</f>
        <v/>
      </c>
      <c r="DS1936" s="250" t="str">
        <f>IF(DataGoesHere!$B1936="","",ABS($CZ1936-DQ1936))</f>
        <v/>
      </c>
      <c r="DT1936" s="250" t="str">
        <f>IF(DataGoesHere!$B1936="","",DS1936^2)</f>
        <v/>
      </c>
      <c r="DU1936" s="249" t="str">
        <f>IF(DataGoesHere!$B1936="","",DS1936/$CZ1936)</f>
        <v/>
      </c>
      <c r="DV1936" s="250" t="str">
        <f>IF(DataGoesHere!$B1936="","",SUM(DR$2:DR1936)/AVERAGE(DS:DS))</f>
        <v/>
      </c>
      <c r="DX1936" s="19" t="str">
        <f>IF(DataGoesHere!$B1935="","",(DB1930*(Output!$O$49/Output!$P$49))+(IntermediateCalcs!DB1931*(Output!$M$49/Output!$P$49))+(IntermediateCalcs!DB1932*(Output!$K$49/Output!$P$49))+(DB1933*(Output!$I$49/Output!$P$49))+(IntermediateCalcs!DB1934*(Output!$G$49/Output!$P$49))+(IntermediateCalcs!DB1935*(Output!$E$49/Output!$P$49)))</f>
        <v/>
      </c>
      <c r="DY1936" s="274" t="str">
        <f>IF(DX1936="","",IF(IntermediateCalcs!$AO$9="Yes",IntermediateCalcs!DX1936*$CX1936,IntermediateCalcs!DX1936))</f>
        <v/>
      </c>
      <c r="DZ1936" s="250" t="str">
        <f>IF(DataGoesHere!$B1936="","",($CZ1936-DY1936))</f>
        <v/>
      </c>
      <c r="EA1936" s="250" t="str">
        <f>IF(DataGoesHere!$B1936="","",ABS($CZ1936-DY1936))</f>
        <v/>
      </c>
      <c r="EB1936" s="250" t="str">
        <f>IF(DataGoesHere!$B1936="","",EA1936^2)</f>
        <v/>
      </c>
      <c r="EC1936" s="249" t="str">
        <f>IF(DataGoesHere!$B1936="","",EA1936/$CZ1936)</f>
        <v/>
      </c>
      <c r="ED1936" s="250" t="str">
        <f>IF(DataGoesHere!$B1936="","",SUM(DZ$2:DZ1936)/AVERAGE(EA:EA))</f>
        <v/>
      </c>
    </row>
    <row r="1937" spans="20:134" x14ac:dyDescent="0.2">
      <c r="T1937" s="240"/>
      <c r="U1937" s="86"/>
      <c r="V1937" s="86"/>
      <c r="W1937" s="245" t="str">
        <f>IF(DataGoesHere!$B1937="","",(DataGoesHere!$B1937/SUM(DataGoesHere!$B1934:'DataGoesHere'!$B1945)))</f>
        <v/>
      </c>
      <c r="X1937" s="86"/>
      <c r="Y1937" s="86"/>
      <c r="Z1937" s="86"/>
      <c r="AA1937" s="86"/>
      <c r="AB1937" s="86"/>
      <c r="AC1937" s="86"/>
      <c r="AD1937" s="86"/>
      <c r="AE1937" s="241"/>
      <c r="CV1937" s="310" t="str">
        <f>IF(DataGoesHere!B1937="","",DataGoesHere!A1937)</f>
        <v/>
      </c>
      <c r="CW1937" s="271">
        <f t="shared" ca="1" si="68"/>
        <v>4</v>
      </c>
      <c r="CX1937" s="272">
        <f t="shared" ca="1" si="69"/>
        <v>1.0149292433706087</v>
      </c>
      <c r="CY1937" s="266">
        <f>DataGoesHere!A1937</f>
        <v>1936</v>
      </c>
      <c r="CZ1937" s="19" t="str">
        <f>IF(DataGoesHere!B1937="","",DataGoesHere!B1937)</f>
        <v/>
      </c>
      <c r="DA1937" s="19" t="str">
        <f>IF(DataGoesHere!B1937="","",IF(AH$5="No",DataGoesHere!B1937,DataGoesHere!B1937-(AH$2*(DataGoesHere!A1937-1))))</f>
        <v/>
      </c>
      <c r="DB1937" s="19" t="str">
        <f>IF(DataGoesHere!B1937="","",IF(AO$9="No",DataGoesHere!B1937,DataGoesHere!B1937/CX1937))</f>
        <v/>
      </c>
      <c r="DC1937" s="19" t="str">
        <f>IF(DataGoesHere!B1937="","",IF(AO$9="No",DA1937,DA1937/CX1937))</f>
        <v/>
      </c>
      <c r="DD1937" s="293" t="str">
        <f>IF(CZ1937="",IF(COUNTIF(DD$2:DD1936,"Forecast")&lt;Output!E$43,"Forecast",""),"Actual")</f>
        <v/>
      </c>
      <c r="DF1937" s="19" t="str">
        <f>IF(DataGoesHere!B1936="",IF(DD1937="Forecast",(Output!$E$47*IntermediateCalcs!DH1936)+((1-Output!$E$47)*IntermediateCalcs!DF1936),""),(Output!$E$47*IntermediateCalcs!DB1936)+((1-Output!$E$47)*IntermediateCalcs!DF1936))</f>
        <v/>
      </c>
      <c r="DG1937" s="19" t="str">
        <f>IF(DataGoesHere!B1936="",IF(DD1937="Forecast",(Output!$G$47*(IntermediateCalcs!DF1937-IntermediateCalcs!DF1936))+((1-Output!$G$47)*IntermediateCalcs!DG1936),""),(Output!$G$47*(IntermediateCalcs!DF1937-IntermediateCalcs!DF1936))+((1-Output!$G$47)*IntermediateCalcs!DG1936))</f>
        <v/>
      </c>
      <c r="DH1937" s="19" t="str">
        <f>IF(DataGoesHere!B1936="",IF(DD1937="Forecast",DF1937+DG1937,""),DF1937+DG1937)</f>
        <v/>
      </c>
      <c r="DI1937" s="274" t="str">
        <f>IF(DH1937="","",IF(IntermediateCalcs!$AO$9="Yes",IntermediateCalcs!DH1937*$CX1937,IntermediateCalcs!DH1937))</f>
        <v/>
      </c>
      <c r="DJ1937" s="250" t="str">
        <f>IF(DataGoesHere!$B1937="","",($CZ1937-DI1937))</f>
        <v/>
      </c>
      <c r="DK1937" s="250" t="str">
        <f>IF(DataGoesHere!$B1937="","",ABS($CZ1937-DI1937))</f>
        <v/>
      </c>
      <c r="DL1937" s="250" t="str">
        <f>IF(DataGoesHere!$B1937="","",DK1937^2)</f>
        <v/>
      </c>
      <c r="DM1937" s="249" t="str">
        <f>IF(DataGoesHere!$B1937="","",DK1937/$CZ1937)</f>
        <v/>
      </c>
      <c r="DN1937" s="250" t="str">
        <f>IF(DataGoesHere!$B1937="","",SUM(DJ$2:DJ1937)/AVERAGE(DK:DK))</f>
        <v/>
      </c>
      <c r="DP1937" s="19" t="str">
        <f>IF(DataGoesHere!B1937="",IF($DD1937="Forecast",(Output!E$48*IntermediateCalcs!CY1937)+Output!G$48,""),(Output!E$48*IntermediateCalcs!CY1937)+Output!G$48)</f>
        <v/>
      </c>
      <c r="DQ1937" s="274" t="str">
        <f>IF(DP1937="","",IF(IntermediateCalcs!$AO$9="Yes",IntermediateCalcs!DP1937*$CX1937,IntermediateCalcs!DP1937))</f>
        <v/>
      </c>
      <c r="DR1937" s="250" t="str">
        <f>IF(DataGoesHere!$B1937="","",($CZ1937-DQ1937))</f>
        <v/>
      </c>
      <c r="DS1937" s="250" t="str">
        <f>IF(DataGoesHere!$B1937="","",ABS($CZ1937-DQ1937))</f>
        <v/>
      </c>
      <c r="DT1937" s="250" t="str">
        <f>IF(DataGoesHere!$B1937="","",DS1937^2)</f>
        <v/>
      </c>
      <c r="DU1937" s="249" t="str">
        <f>IF(DataGoesHere!$B1937="","",DS1937/$CZ1937)</f>
        <v/>
      </c>
      <c r="DV1937" s="250" t="str">
        <f>IF(DataGoesHere!$B1937="","",SUM(DR$2:DR1937)/AVERAGE(DS:DS))</f>
        <v/>
      </c>
      <c r="DX1937" s="19" t="str">
        <f>IF(DataGoesHere!$B1936="","",(DB1931*(Output!$O$49/Output!$P$49))+(IntermediateCalcs!DB1932*(Output!$M$49/Output!$P$49))+(IntermediateCalcs!DB1933*(Output!$K$49/Output!$P$49))+(DB1934*(Output!$I$49/Output!$P$49))+(IntermediateCalcs!DB1935*(Output!$G$49/Output!$P$49))+(IntermediateCalcs!DB1936*(Output!$E$49/Output!$P$49)))</f>
        <v/>
      </c>
      <c r="DY1937" s="274" t="str">
        <f>IF(DX1937="","",IF(IntermediateCalcs!$AO$9="Yes",IntermediateCalcs!DX1937*$CX1937,IntermediateCalcs!DX1937))</f>
        <v/>
      </c>
      <c r="DZ1937" s="250" t="str">
        <f>IF(DataGoesHere!$B1937="","",($CZ1937-DY1937))</f>
        <v/>
      </c>
      <c r="EA1937" s="250" t="str">
        <f>IF(DataGoesHere!$B1937="","",ABS($CZ1937-DY1937))</f>
        <v/>
      </c>
      <c r="EB1937" s="250" t="str">
        <f>IF(DataGoesHere!$B1937="","",EA1937^2)</f>
        <v/>
      </c>
      <c r="EC1937" s="249" t="str">
        <f>IF(DataGoesHere!$B1937="","",EA1937/$CZ1937)</f>
        <v/>
      </c>
      <c r="ED1937" s="250" t="str">
        <f>IF(DataGoesHere!$B1937="","",SUM(DZ$2:DZ1937)/AVERAGE(EA:EA))</f>
        <v/>
      </c>
    </row>
    <row r="1938" spans="20:134" x14ac:dyDescent="0.2">
      <c r="T1938" s="240"/>
      <c r="U1938" s="86"/>
      <c r="V1938" s="86"/>
      <c r="W1938" s="86"/>
      <c r="X1938" s="245" t="str">
        <f>IF(DataGoesHere!$B1938="","",(DataGoesHere!$B1938/SUM(DataGoesHere!$B1934:'DataGoesHere'!$B1945)))</f>
        <v/>
      </c>
      <c r="Y1938" s="86"/>
      <c r="Z1938" s="86"/>
      <c r="AA1938" s="86"/>
      <c r="AB1938" s="86"/>
      <c r="AC1938" s="86"/>
      <c r="AD1938" s="86"/>
      <c r="AE1938" s="241"/>
      <c r="CV1938" s="310" t="str">
        <f>IF(DataGoesHere!B1938="","",DataGoesHere!A1938)</f>
        <v/>
      </c>
      <c r="CW1938" s="271">
        <f t="shared" ca="1" si="68"/>
        <v>5</v>
      </c>
      <c r="CX1938" s="272">
        <f t="shared" ca="1" si="69"/>
        <v>0.97875414397996308</v>
      </c>
      <c r="CY1938" s="266">
        <f>DataGoesHere!A1938</f>
        <v>1937</v>
      </c>
      <c r="CZ1938" s="19" t="str">
        <f>IF(DataGoesHere!B1938="","",DataGoesHere!B1938)</f>
        <v/>
      </c>
      <c r="DA1938" s="19" t="str">
        <f>IF(DataGoesHere!B1938="","",IF(AH$5="No",DataGoesHere!B1938,DataGoesHere!B1938-(AH$2*(DataGoesHere!A1938-1))))</f>
        <v/>
      </c>
      <c r="DB1938" s="19" t="str">
        <f>IF(DataGoesHere!B1938="","",IF(AO$9="No",DataGoesHere!B1938,DataGoesHere!B1938/CX1938))</f>
        <v/>
      </c>
      <c r="DC1938" s="19" t="str">
        <f>IF(DataGoesHere!B1938="","",IF(AO$9="No",DA1938,DA1938/CX1938))</f>
        <v/>
      </c>
      <c r="DD1938" s="293" t="str">
        <f>IF(CZ1938="",IF(COUNTIF(DD$2:DD1937,"Forecast")&lt;Output!E$43,"Forecast",""),"Actual")</f>
        <v/>
      </c>
      <c r="DF1938" s="19" t="str">
        <f>IF(DataGoesHere!B1937="",IF(DD1938="Forecast",(Output!$E$47*IntermediateCalcs!DH1937)+((1-Output!$E$47)*IntermediateCalcs!DF1937),""),(Output!$E$47*IntermediateCalcs!DB1937)+((1-Output!$E$47)*IntermediateCalcs!DF1937))</f>
        <v/>
      </c>
      <c r="DG1938" s="19" t="str">
        <f>IF(DataGoesHere!B1937="",IF(DD1938="Forecast",(Output!$G$47*(IntermediateCalcs!DF1938-IntermediateCalcs!DF1937))+((1-Output!$G$47)*IntermediateCalcs!DG1937),""),(Output!$G$47*(IntermediateCalcs!DF1938-IntermediateCalcs!DF1937))+((1-Output!$G$47)*IntermediateCalcs!DG1937))</f>
        <v/>
      </c>
      <c r="DH1938" s="19" t="str">
        <f>IF(DataGoesHere!B1937="",IF(DD1938="Forecast",DF1938+DG1938,""),DF1938+DG1938)</f>
        <v/>
      </c>
      <c r="DI1938" s="274" t="str">
        <f>IF(DH1938="","",IF(IntermediateCalcs!$AO$9="Yes",IntermediateCalcs!DH1938*$CX1938,IntermediateCalcs!DH1938))</f>
        <v/>
      </c>
      <c r="DJ1938" s="250" t="str">
        <f>IF(DataGoesHere!$B1938="","",($CZ1938-DI1938))</f>
        <v/>
      </c>
      <c r="DK1938" s="250" t="str">
        <f>IF(DataGoesHere!$B1938="","",ABS($CZ1938-DI1938))</f>
        <v/>
      </c>
      <c r="DL1938" s="250" t="str">
        <f>IF(DataGoesHere!$B1938="","",DK1938^2)</f>
        <v/>
      </c>
      <c r="DM1938" s="249" t="str">
        <f>IF(DataGoesHere!$B1938="","",DK1938/$CZ1938)</f>
        <v/>
      </c>
      <c r="DN1938" s="250" t="str">
        <f>IF(DataGoesHere!$B1938="","",SUM(DJ$2:DJ1938)/AVERAGE(DK:DK))</f>
        <v/>
      </c>
      <c r="DP1938" s="19" t="str">
        <f>IF(DataGoesHere!B1938="",IF($DD1938="Forecast",(Output!E$48*IntermediateCalcs!CY1938)+Output!G$48,""),(Output!E$48*IntermediateCalcs!CY1938)+Output!G$48)</f>
        <v/>
      </c>
      <c r="DQ1938" s="274" t="str">
        <f>IF(DP1938="","",IF(IntermediateCalcs!$AO$9="Yes",IntermediateCalcs!DP1938*$CX1938,IntermediateCalcs!DP1938))</f>
        <v/>
      </c>
      <c r="DR1938" s="250" t="str">
        <f>IF(DataGoesHere!$B1938="","",($CZ1938-DQ1938))</f>
        <v/>
      </c>
      <c r="DS1938" s="250" t="str">
        <f>IF(DataGoesHere!$B1938="","",ABS($CZ1938-DQ1938))</f>
        <v/>
      </c>
      <c r="DT1938" s="250" t="str">
        <f>IF(DataGoesHere!$B1938="","",DS1938^2)</f>
        <v/>
      </c>
      <c r="DU1938" s="249" t="str">
        <f>IF(DataGoesHere!$B1938="","",DS1938/$CZ1938)</f>
        <v/>
      </c>
      <c r="DV1938" s="250" t="str">
        <f>IF(DataGoesHere!$B1938="","",SUM(DR$2:DR1938)/AVERAGE(DS:DS))</f>
        <v/>
      </c>
      <c r="DX1938" s="19" t="str">
        <f>IF(DataGoesHere!$B1937="","",(DB1932*(Output!$O$49/Output!$P$49))+(IntermediateCalcs!DB1933*(Output!$M$49/Output!$P$49))+(IntermediateCalcs!DB1934*(Output!$K$49/Output!$P$49))+(DB1935*(Output!$I$49/Output!$P$49))+(IntermediateCalcs!DB1936*(Output!$G$49/Output!$P$49))+(IntermediateCalcs!DB1937*(Output!$E$49/Output!$P$49)))</f>
        <v/>
      </c>
      <c r="DY1938" s="274" t="str">
        <f>IF(DX1938="","",IF(IntermediateCalcs!$AO$9="Yes",IntermediateCalcs!DX1938*$CX1938,IntermediateCalcs!DX1938))</f>
        <v/>
      </c>
      <c r="DZ1938" s="250" t="str">
        <f>IF(DataGoesHere!$B1938="","",($CZ1938-DY1938))</f>
        <v/>
      </c>
      <c r="EA1938" s="250" t="str">
        <f>IF(DataGoesHere!$B1938="","",ABS($CZ1938-DY1938))</f>
        <v/>
      </c>
      <c r="EB1938" s="250" t="str">
        <f>IF(DataGoesHere!$B1938="","",EA1938^2)</f>
        <v/>
      </c>
      <c r="EC1938" s="249" t="str">
        <f>IF(DataGoesHere!$B1938="","",EA1938/$CZ1938)</f>
        <v/>
      </c>
      <c r="ED1938" s="250" t="str">
        <f>IF(DataGoesHere!$B1938="","",SUM(DZ$2:DZ1938)/AVERAGE(EA:EA))</f>
        <v/>
      </c>
    </row>
    <row r="1939" spans="20:134" x14ac:dyDescent="0.2">
      <c r="T1939" s="240"/>
      <c r="U1939" s="86"/>
      <c r="V1939" s="86"/>
      <c r="W1939" s="86"/>
      <c r="X1939" s="86"/>
      <c r="Y1939" s="245" t="str">
        <f>IF(DataGoesHere!$B1939="","",(DataGoesHere!$B1939/SUM(DataGoesHere!$B1934:'DataGoesHere'!$B1945)))</f>
        <v/>
      </c>
      <c r="Z1939" s="86"/>
      <c r="AA1939" s="86"/>
      <c r="AB1939" s="86"/>
      <c r="AC1939" s="86"/>
      <c r="AD1939" s="86"/>
      <c r="AE1939" s="241"/>
      <c r="CV1939" s="310" t="str">
        <f>IF(DataGoesHere!B1939="","",DataGoesHere!A1939)</f>
        <v/>
      </c>
      <c r="CW1939" s="271">
        <f t="shared" ca="1" si="68"/>
        <v>6</v>
      </c>
      <c r="CX1939" s="272">
        <f t="shared" ca="1" si="69"/>
        <v>1.0779088099730167</v>
      </c>
      <c r="CY1939" s="266">
        <f>DataGoesHere!A1939</f>
        <v>1938</v>
      </c>
      <c r="CZ1939" s="19" t="str">
        <f>IF(DataGoesHere!B1939="","",DataGoesHere!B1939)</f>
        <v/>
      </c>
      <c r="DA1939" s="19" t="str">
        <f>IF(DataGoesHere!B1939="","",IF(AH$5="No",DataGoesHere!B1939,DataGoesHere!B1939-(AH$2*(DataGoesHere!A1939-1))))</f>
        <v/>
      </c>
      <c r="DB1939" s="19" t="str">
        <f>IF(DataGoesHere!B1939="","",IF(AO$9="No",DataGoesHere!B1939,DataGoesHere!B1939/CX1939))</f>
        <v/>
      </c>
      <c r="DC1939" s="19" t="str">
        <f>IF(DataGoesHere!B1939="","",IF(AO$9="No",DA1939,DA1939/CX1939))</f>
        <v/>
      </c>
      <c r="DD1939" s="293" t="str">
        <f>IF(CZ1939="",IF(COUNTIF(DD$2:DD1938,"Forecast")&lt;Output!E$43,"Forecast",""),"Actual")</f>
        <v/>
      </c>
      <c r="DF1939" s="19" t="str">
        <f>IF(DataGoesHere!B1938="",IF(DD1939="Forecast",(Output!$E$47*IntermediateCalcs!DH1938)+((1-Output!$E$47)*IntermediateCalcs!DF1938),""),(Output!$E$47*IntermediateCalcs!DB1938)+((1-Output!$E$47)*IntermediateCalcs!DF1938))</f>
        <v/>
      </c>
      <c r="DG1939" s="19" t="str">
        <f>IF(DataGoesHere!B1938="",IF(DD1939="Forecast",(Output!$G$47*(IntermediateCalcs!DF1939-IntermediateCalcs!DF1938))+((1-Output!$G$47)*IntermediateCalcs!DG1938),""),(Output!$G$47*(IntermediateCalcs!DF1939-IntermediateCalcs!DF1938))+((1-Output!$G$47)*IntermediateCalcs!DG1938))</f>
        <v/>
      </c>
      <c r="DH1939" s="19" t="str">
        <f>IF(DataGoesHere!B1938="",IF(DD1939="Forecast",DF1939+DG1939,""),DF1939+DG1939)</f>
        <v/>
      </c>
      <c r="DI1939" s="274" t="str">
        <f>IF(DH1939="","",IF(IntermediateCalcs!$AO$9="Yes",IntermediateCalcs!DH1939*$CX1939,IntermediateCalcs!DH1939))</f>
        <v/>
      </c>
      <c r="DJ1939" s="250" t="str">
        <f>IF(DataGoesHere!$B1939="","",($CZ1939-DI1939))</f>
        <v/>
      </c>
      <c r="DK1939" s="250" t="str">
        <f>IF(DataGoesHere!$B1939="","",ABS($CZ1939-DI1939))</f>
        <v/>
      </c>
      <c r="DL1939" s="250" t="str">
        <f>IF(DataGoesHere!$B1939="","",DK1939^2)</f>
        <v/>
      </c>
      <c r="DM1939" s="249" t="str">
        <f>IF(DataGoesHere!$B1939="","",DK1939/$CZ1939)</f>
        <v/>
      </c>
      <c r="DN1939" s="250" t="str">
        <f>IF(DataGoesHere!$B1939="","",SUM(DJ$2:DJ1939)/AVERAGE(DK:DK))</f>
        <v/>
      </c>
      <c r="DP1939" s="19" t="str">
        <f>IF(DataGoesHere!B1939="",IF($DD1939="Forecast",(Output!E$48*IntermediateCalcs!CY1939)+Output!G$48,""),(Output!E$48*IntermediateCalcs!CY1939)+Output!G$48)</f>
        <v/>
      </c>
      <c r="DQ1939" s="274" t="str">
        <f>IF(DP1939="","",IF(IntermediateCalcs!$AO$9="Yes",IntermediateCalcs!DP1939*$CX1939,IntermediateCalcs!DP1939))</f>
        <v/>
      </c>
      <c r="DR1939" s="250" t="str">
        <f>IF(DataGoesHere!$B1939="","",($CZ1939-DQ1939))</f>
        <v/>
      </c>
      <c r="DS1939" s="250" t="str">
        <f>IF(DataGoesHere!$B1939="","",ABS($CZ1939-DQ1939))</f>
        <v/>
      </c>
      <c r="DT1939" s="250" t="str">
        <f>IF(DataGoesHere!$B1939="","",DS1939^2)</f>
        <v/>
      </c>
      <c r="DU1939" s="249" t="str">
        <f>IF(DataGoesHere!$B1939="","",DS1939/$CZ1939)</f>
        <v/>
      </c>
      <c r="DV1939" s="250" t="str">
        <f>IF(DataGoesHere!$B1939="","",SUM(DR$2:DR1939)/AVERAGE(DS:DS))</f>
        <v/>
      </c>
      <c r="DX1939" s="19" t="str">
        <f>IF(DataGoesHere!$B1938="","",(DB1933*(Output!$O$49/Output!$P$49))+(IntermediateCalcs!DB1934*(Output!$M$49/Output!$P$49))+(IntermediateCalcs!DB1935*(Output!$K$49/Output!$P$49))+(DB1936*(Output!$I$49/Output!$P$49))+(IntermediateCalcs!DB1937*(Output!$G$49/Output!$P$49))+(IntermediateCalcs!DB1938*(Output!$E$49/Output!$P$49)))</f>
        <v/>
      </c>
      <c r="DY1939" s="274" t="str">
        <f>IF(DX1939="","",IF(IntermediateCalcs!$AO$9="Yes",IntermediateCalcs!DX1939*$CX1939,IntermediateCalcs!DX1939))</f>
        <v/>
      </c>
      <c r="DZ1939" s="250" t="str">
        <f>IF(DataGoesHere!$B1939="","",($CZ1939-DY1939))</f>
        <v/>
      </c>
      <c r="EA1939" s="250" t="str">
        <f>IF(DataGoesHere!$B1939="","",ABS($CZ1939-DY1939))</f>
        <v/>
      </c>
      <c r="EB1939" s="250" t="str">
        <f>IF(DataGoesHere!$B1939="","",EA1939^2)</f>
        <v/>
      </c>
      <c r="EC1939" s="249" t="str">
        <f>IF(DataGoesHere!$B1939="","",EA1939/$CZ1939)</f>
        <v/>
      </c>
      <c r="ED1939" s="250" t="str">
        <f>IF(DataGoesHere!$B1939="","",SUM(DZ$2:DZ1939)/AVERAGE(EA:EA))</f>
        <v/>
      </c>
    </row>
    <row r="1940" spans="20:134" x14ac:dyDescent="0.2">
      <c r="T1940" s="240"/>
      <c r="U1940" s="86"/>
      <c r="V1940" s="86"/>
      <c r="W1940" s="86"/>
      <c r="X1940" s="86"/>
      <c r="Y1940" s="86"/>
      <c r="Z1940" s="245" t="str">
        <f>IF(DataGoesHere!$B1940="","",(DataGoesHere!$B1940/SUM(DataGoesHere!$B1934:'DataGoesHere'!$B1945)))</f>
        <v/>
      </c>
      <c r="AA1940" s="86"/>
      <c r="AB1940" s="86"/>
      <c r="AC1940" s="86"/>
      <c r="AD1940" s="86"/>
      <c r="AE1940" s="241"/>
      <c r="CV1940" s="310" t="str">
        <f>IF(DataGoesHere!B1940="","",DataGoesHere!A1940)</f>
        <v/>
      </c>
      <c r="CW1940" s="271">
        <f t="shared" ca="1" si="68"/>
        <v>7</v>
      </c>
      <c r="CX1940" s="272">
        <f t="shared" ca="1" si="69"/>
        <v>1.0265458156689093</v>
      </c>
      <c r="CY1940" s="266">
        <f>DataGoesHere!A1940</f>
        <v>1939</v>
      </c>
      <c r="CZ1940" s="19" t="str">
        <f>IF(DataGoesHere!B1940="","",DataGoesHere!B1940)</f>
        <v/>
      </c>
      <c r="DA1940" s="19" t="str">
        <f>IF(DataGoesHere!B1940="","",IF(AH$5="No",DataGoesHere!B1940,DataGoesHere!B1940-(AH$2*(DataGoesHere!A1940-1))))</f>
        <v/>
      </c>
      <c r="DB1940" s="19" t="str">
        <f>IF(DataGoesHere!B1940="","",IF(AO$9="No",DataGoesHere!B1940,DataGoesHere!B1940/CX1940))</f>
        <v/>
      </c>
      <c r="DC1940" s="19" t="str">
        <f>IF(DataGoesHere!B1940="","",IF(AO$9="No",DA1940,DA1940/CX1940))</f>
        <v/>
      </c>
      <c r="DD1940" s="293" t="str">
        <f>IF(CZ1940="",IF(COUNTIF(DD$2:DD1939,"Forecast")&lt;Output!E$43,"Forecast",""),"Actual")</f>
        <v/>
      </c>
      <c r="DF1940" s="19" t="str">
        <f>IF(DataGoesHere!B1939="",IF(DD1940="Forecast",(Output!$E$47*IntermediateCalcs!DH1939)+((1-Output!$E$47)*IntermediateCalcs!DF1939),""),(Output!$E$47*IntermediateCalcs!DB1939)+((1-Output!$E$47)*IntermediateCalcs!DF1939))</f>
        <v/>
      </c>
      <c r="DG1940" s="19" t="str">
        <f>IF(DataGoesHere!B1939="",IF(DD1940="Forecast",(Output!$G$47*(IntermediateCalcs!DF1940-IntermediateCalcs!DF1939))+((1-Output!$G$47)*IntermediateCalcs!DG1939),""),(Output!$G$47*(IntermediateCalcs!DF1940-IntermediateCalcs!DF1939))+((1-Output!$G$47)*IntermediateCalcs!DG1939))</f>
        <v/>
      </c>
      <c r="DH1940" s="19" t="str">
        <f>IF(DataGoesHere!B1939="",IF(DD1940="Forecast",DF1940+DG1940,""),DF1940+DG1940)</f>
        <v/>
      </c>
      <c r="DI1940" s="274" t="str">
        <f>IF(DH1940="","",IF(IntermediateCalcs!$AO$9="Yes",IntermediateCalcs!DH1940*$CX1940,IntermediateCalcs!DH1940))</f>
        <v/>
      </c>
      <c r="DJ1940" s="250" t="str">
        <f>IF(DataGoesHere!$B1940="","",($CZ1940-DI1940))</f>
        <v/>
      </c>
      <c r="DK1940" s="250" t="str">
        <f>IF(DataGoesHere!$B1940="","",ABS($CZ1940-DI1940))</f>
        <v/>
      </c>
      <c r="DL1940" s="250" t="str">
        <f>IF(DataGoesHere!$B1940="","",DK1940^2)</f>
        <v/>
      </c>
      <c r="DM1940" s="249" t="str">
        <f>IF(DataGoesHere!$B1940="","",DK1940/$CZ1940)</f>
        <v/>
      </c>
      <c r="DN1940" s="250" t="str">
        <f>IF(DataGoesHere!$B1940="","",SUM(DJ$2:DJ1940)/AVERAGE(DK:DK))</f>
        <v/>
      </c>
      <c r="DP1940" s="19" t="str">
        <f>IF(DataGoesHere!B1940="",IF($DD1940="Forecast",(Output!E$48*IntermediateCalcs!CY1940)+Output!G$48,""),(Output!E$48*IntermediateCalcs!CY1940)+Output!G$48)</f>
        <v/>
      </c>
      <c r="DQ1940" s="274" t="str">
        <f>IF(DP1940="","",IF(IntermediateCalcs!$AO$9="Yes",IntermediateCalcs!DP1940*$CX1940,IntermediateCalcs!DP1940))</f>
        <v/>
      </c>
      <c r="DR1940" s="250" t="str">
        <f>IF(DataGoesHere!$B1940="","",($CZ1940-DQ1940))</f>
        <v/>
      </c>
      <c r="DS1940" s="250" t="str">
        <f>IF(DataGoesHere!$B1940="","",ABS($CZ1940-DQ1940))</f>
        <v/>
      </c>
      <c r="DT1940" s="250" t="str">
        <f>IF(DataGoesHere!$B1940="","",DS1940^2)</f>
        <v/>
      </c>
      <c r="DU1940" s="249" t="str">
        <f>IF(DataGoesHere!$B1940="","",DS1940/$CZ1940)</f>
        <v/>
      </c>
      <c r="DV1940" s="250" t="str">
        <f>IF(DataGoesHere!$B1940="","",SUM(DR$2:DR1940)/AVERAGE(DS:DS))</f>
        <v/>
      </c>
      <c r="DX1940" s="19" t="str">
        <f>IF(DataGoesHere!$B1939="","",(DB1934*(Output!$O$49/Output!$P$49))+(IntermediateCalcs!DB1935*(Output!$M$49/Output!$P$49))+(IntermediateCalcs!DB1936*(Output!$K$49/Output!$P$49))+(DB1937*(Output!$I$49/Output!$P$49))+(IntermediateCalcs!DB1938*(Output!$G$49/Output!$P$49))+(IntermediateCalcs!DB1939*(Output!$E$49/Output!$P$49)))</f>
        <v/>
      </c>
      <c r="DY1940" s="274" t="str">
        <f>IF(DX1940="","",IF(IntermediateCalcs!$AO$9="Yes",IntermediateCalcs!DX1940*$CX1940,IntermediateCalcs!DX1940))</f>
        <v/>
      </c>
      <c r="DZ1940" s="250" t="str">
        <f>IF(DataGoesHere!$B1940="","",($CZ1940-DY1940))</f>
        <v/>
      </c>
      <c r="EA1940" s="250" t="str">
        <f>IF(DataGoesHere!$B1940="","",ABS($CZ1940-DY1940))</f>
        <v/>
      </c>
      <c r="EB1940" s="250" t="str">
        <f>IF(DataGoesHere!$B1940="","",EA1940^2)</f>
        <v/>
      </c>
      <c r="EC1940" s="249" t="str">
        <f>IF(DataGoesHere!$B1940="","",EA1940/$CZ1940)</f>
        <v/>
      </c>
      <c r="ED1940" s="250" t="str">
        <f>IF(DataGoesHere!$B1940="","",SUM(DZ$2:DZ1940)/AVERAGE(EA:EA))</f>
        <v/>
      </c>
    </row>
    <row r="1941" spans="20:134" x14ac:dyDescent="0.2">
      <c r="T1941" s="240"/>
      <c r="U1941" s="86"/>
      <c r="V1941" s="86"/>
      <c r="W1941" s="86"/>
      <c r="X1941" s="86"/>
      <c r="Y1941" s="86"/>
      <c r="Z1941" s="86"/>
      <c r="AA1941" s="245" t="str">
        <f>IF(DataGoesHere!$B1941="","",(DataGoesHere!$B1941/SUM(DataGoesHere!$B1934:'DataGoesHere'!$B1945)))</f>
        <v/>
      </c>
      <c r="AB1941" s="86"/>
      <c r="AC1941" s="86"/>
      <c r="AD1941" s="86"/>
      <c r="AE1941" s="241"/>
      <c r="CV1941" s="310" t="str">
        <f>IF(DataGoesHere!B1941="","",DataGoesHere!A1941)</f>
        <v/>
      </c>
      <c r="CW1941" s="271">
        <f t="shared" ca="1" si="68"/>
        <v>8</v>
      </c>
      <c r="CX1941" s="272">
        <f t="shared" ca="1" si="69"/>
        <v>1.0207492390681214</v>
      </c>
      <c r="CY1941" s="266">
        <f>DataGoesHere!A1941</f>
        <v>1940</v>
      </c>
      <c r="CZ1941" s="19" t="str">
        <f>IF(DataGoesHere!B1941="","",DataGoesHere!B1941)</f>
        <v/>
      </c>
      <c r="DA1941" s="19" t="str">
        <f>IF(DataGoesHere!B1941="","",IF(AH$5="No",DataGoesHere!B1941,DataGoesHere!B1941-(AH$2*(DataGoesHere!A1941-1))))</f>
        <v/>
      </c>
      <c r="DB1941" s="19" t="str">
        <f>IF(DataGoesHere!B1941="","",IF(AO$9="No",DataGoesHere!B1941,DataGoesHere!B1941/CX1941))</f>
        <v/>
      </c>
      <c r="DC1941" s="19" t="str">
        <f>IF(DataGoesHere!B1941="","",IF(AO$9="No",DA1941,DA1941/CX1941))</f>
        <v/>
      </c>
      <c r="DD1941" s="293" t="str">
        <f>IF(CZ1941="",IF(COUNTIF(DD$2:DD1940,"Forecast")&lt;Output!E$43,"Forecast",""),"Actual")</f>
        <v/>
      </c>
      <c r="DF1941" s="19" t="str">
        <f>IF(DataGoesHere!B1940="",IF(DD1941="Forecast",(Output!$E$47*IntermediateCalcs!DH1940)+((1-Output!$E$47)*IntermediateCalcs!DF1940),""),(Output!$E$47*IntermediateCalcs!DB1940)+((1-Output!$E$47)*IntermediateCalcs!DF1940))</f>
        <v/>
      </c>
      <c r="DG1941" s="19" t="str">
        <f>IF(DataGoesHere!B1940="",IF(DD1941="Forecast",(Output!$G$47*(IntermediateCalcs!DF1941-IntermediateCalcs!DF1940))+((1-Output!$G$47)*IntermediateCalcs!DG1940),""),(Output!$G$47*(IntermediateCalcs!DF1941-IntermediateCalcs!DF1940))+((1-Output!$G$47)*IntermediateCalcs!DG1940))</f>
        <v/>
      </c>
      <c r="DH1941" s="19" t="str">
        <f>IF(DataGoesHere!B1940="",IF(DD1941="Forecast",DF1941+DG1941,""),DF1941+DG1941)</f>
        <v/>
      </c>
      <c r="DI1941" s="274" t="str">
        <f>IF(DH1941="","",IF(IntermediateCalcs!$AO$9="Yes",IntermediateCalcs!DH1941*$CX1941,IntermediateCalcs!DH1941))</f>
        <v/>
      </c>
      <c r="DJ1941" s="250" t="str">
        <f>IF(DataGoesHere!$B1941="","",($CZ1941-DI1941))</f>
        <v/>
      </c>
      <c r="DK1941" s="250" t="str">
        <f>IF(DataGoesHere!$B1941="","",ABS($CZ1941-DI1941))</f>
        <v/>
      </c>
      <c r="DL1941" s="250" t="str">
        <f>IF(DataGoesHere!$B1941="","",DK1941^2)</f>
        <v/>
      </c>
      <c r="DM1941" s="249" t="str">
        <f>IF(DataGoesHere!$B1941="","",DK1941/$CZ1941)</f>
        <v/>
      </c>
      <c r="DN1941" s="250" t="str">
        <f>IF(DataGoesHere!$B1941="","",SUM(DJ$2:DJ1941)/AVERAGE(DK:DK))</f>
        <v/>
      </c>
      <c r="DP1941" s="19" t="str">
        <f>IF(DataGoesHere!B1941="",IF($DD1941="Forecast",(Output!E$48*IntermediateCalcs!CY1941)+Output!G$48,""),(Output!E$48*IntermediateCalcs!CY1941)+Output!G$48)</f>
        <v/>
      </c>
      <c r="DQ1941" s="274" t="str">
        <f>IF(DP1941="","",IF(IntermediateCalcs!$AO$9="Yes",IntermediateCalcs!DP1941*$CX1941,IntermediateCalcs!DP1941))</f>
        <v/>
      </c>
      <c r="DR1941" s="250" t="str">
        <f>IF(DataGoesHere!$B1941="","",($CZ1941-DQ1941))</f>
        <v/>
      </c>
      <c r="DS1941" s="250" t="str">
        <f>IF(DataGoesHere!$B1941="","",ABS($CZ1941-DQ1941))</f>
        <v/>
      </c>
      <c r="DT1941" s="250" t="str">
        <f>IF(DataGoesHere!$B1941="","",DS1941^2)</f>
        <v/>
      </c>
      <c r="DU1941" s="249" t="str">
        <f>IF(DataGoesHere!$B1941="","",DS1941/$CZ1941)</f>
        <v/>
      </c>
      <c r="DV1941" s="250" t="str">
        <f>IF(DataGoesHere!$B1941="","",SUM(DR$2:DR1941)/AVERAGE(DS:DS))</f>
        <v/>
      </c>
      <c r="DX1941" s="19" t="str">
        <f>IF(DataGoesHere!$B1940="","",(DB1935*(Output!$O$49/Output!$P$49))+(IntermediateCalcs!DB1936*(Output!$M$49/Output!$P$49))+(IntermediateCalcs!DB1937*(Output!$K$49/Output!$P$49))+(DB1938*(Output!$I$49/Output!$P$49))+(IntermediateCalcs!DB1939*(Output!$G$49/Output!$P$49))+(IntermediateCalcs!DB1940*(Output!$E$49/Output!$P$49)))</f>
        <v/>
      </c>
      <c r="DY1941" s="274" t="str">
        <f>IF(DX1941="","",IF(IntermediateCalcs!$AO$9="Yes",IntermediateCalcs!DX1941*$CX1941,IntermediateCalcs!DX1941))</f>
        <v/>
      </c>
      <c r="DZ1941" s="250" t="str">
        <f>IF(DataGoesHere!$B1941="","",($CZ1941-DY1941))</f>
        <v/>
      </c>
      <c r="EA1941" s="250" t="str">
        <f>IF(DataGoesHere!$B1941="","",ABS($CZ1941-DY1941))</f>
        <v/>
      </c>
      <c r="EB1941" s="250" t="str">
        <f>IF(DataGoesHere!$B1941="","",EA1941^2)</f>
        <v/>
      </c>
      <c r="EC1941" s="249" t="str">
        <f>IF(DataGoesHere!$B1941="","",EA1941/$CZ1941)</f>
        <v/>
      </c>
      <c r="ED1941" s="250" t="str">
        <f>IF(DataGoesHere!$B1941="","",SUM(DZ$2:DZ1941)/AVERAGE(EA:EA))</f>
        <v/>
      </c>
    </row>
    <row r="1942" spans="20:134" x14ac:dyDescent="0.2">
      <c r="T1942" s="240"/>
      <c r="U1942" s="86"/>
      <c r="V1942" s="86"/>
      <c r="W1942" s="86"/>
      <c r="X1942" s="86"/>
      <c r="Y1942" s="86"/>
      <c r="Z1942" s="86"/>
      <c r="AA1942" s="86"/>
      <c r="AB1942" s="245" t="str">
        <f>IF(DataGoesHere!$B1942="","",(DataGoesHere!$B1942/SUM(DataGoesHere!$B1934:'DataGoesHere'!$B1945)))</f>
        <v/>
      </c>
      <c r="AC1942" s="86"/>
      <c r="AD1942" s="86"/>
      <c r="AE1942" s="241"/>
      <c r="CV1942" s="310" t="str">
        <f>IF(DataGoesHere!B1942="","",DataGoesHere!A1942)</f>
        <v/>
      </c>
      <c r="CW1942" s="271">
        <f t="shared" ca="1" si="68"/>
        <v>9</v>
      </c>
      <c r="CX1942" s="272">
        <f t="shared" ca="1" si="69"/>
        <v>1.0625330005567626</v>
      </c>
      <c r="CY1942" s="266">
        <f>DataGoesHere!A1942</f>
        <v>1941</v>
      </c>
      <c r="CZ1942" s="19" t="str">
        <f>IF(DataGoesHere!B1942="","",DataGoesHere!B1942)</f>
        <v/>
      </c>
      <c r="DA1942" s="19" t="str">
        <f>IF(DataGoesHere!B1942="","",IF(AH$5="No",DataGoesHere!B1942,DataGoesHere!B1942-(AH$2*(DataGoesHere!A1942-1))))</f>
        <v/>
      </c>
      <c r="DB1942" s="19" t="str">
        <f>IF(DataGoesHere!B1942="","",IF(AO$9="No",DataGoesHere!B1942,DataGoesHere!B1942/CX1942))</f>
        <v/>
      </c>
      <c r="DC1942" s="19" t="str">
        <f>IF(DataGoesHere!B1942="","",IF(AO$9="No",DA1942,DA1942/CX1942))</f>
        <v/>
      </c>
      <c r="DD1942" s="293" t="str">
        <f>IF(CZ1942="",IF(COUNTIF(DD$2:DD1941,"Forecast")&lt;Output!E$43,"Forecast",""),"Actual")</f>
        <v/>
      </c>
      <c r="DF1942" s="19" t="str">
        <f>IF(DataGoesHere!B1941="",IF(DD1942="Forecast",(Output!$E$47*IntermediateCalcs!DH1941)+((1-Output!$E$47)*IntermediateCalcs!DF1941),""),(Output!$E$47*IntermediateCalcs!DB1941)+((1-Output!$E$47)*IntermediateCalcs!DF1941))</f>
        <v/>
      </c>
      <c r="DG1942" s="19" t="str">
        <f>IF(DataGoesHere!B1941="",IF(DD1942="Forecast",(Output!$G$47*(IntermediateCalcs!DF1942-IntermediateCalcs!DF1941))+((1-Output!$G$47)*IntermediateCalcs!DG1941),""),(Output!$G$47*(IntermediateCalcs!DF1942-IntermediateCalcs!DF1941))+((1-Output!$G$47)*IntermediateCalcs!DG1941))</f>
        <v/>
      </c>
      <c r="DH1942" s="19" t="str">
        <f>IF(DataGoesHere!B1941="",IF(DD1942="Forecast",DF1942+DG1942,""),DF1942+DG1942)</f>
        <v/>
      </c>
      <c r="DI1942" s="274" t="str">
        <f>IF(DH1942="","",IF(IntermediateCalcs!$AO$9="Yes",IntermediateCalcs!DH1942*$CX1942,IntermediateCalcs!DH1942))</f>
        <v/>
      </c>
      <c r="DJ1942" s="250" t="str">
        <f>IF(DataGoesHere!$B1942="","",($CZ1942-DI1942))</f>
        <v/>
      </c>
      <c r="DK1942" s="250" t="str">
        <f>IF(DataGoesHere!$B1942="","",ABS($CZ1942-DI1942))</f>
        <v/>
      </c>
      <c r="DL1942" s="250" t="str">
        <f>IF(DataGoesHere!$B1942="","",DK1942^2)</f>
        <v/>
      </c>
      <c r="DM1942" s="249" t="str">
        <f>IF(DataGoesHere!$B1942="","",DK1942/$CZ1942)</f>
        <v/>
      </c>
      <c r="DN1942" s="250" t="str">
        <f>IF(DataGoesHere!$B1942="","",SUM(DJ$2:DJ1942)/AVERAGE(DK:DK))</f>
        <v/>
      </c>
      <c r="DP1942" s="19" t="str">
        <f>IF(DataGoesHere!B1942="",IF($DD1942="Forecast",(Output!E$48*IntermediateCalcs!CY1942)+Output!G$48,""),(Output!E$48*IntermediateCalcs!CY1942)+Output!G$48)</f>
        <v/>
      </c>
      <c r="DQ1942" s="274" t="str">
        <f>IF(DP1942="","",IF(IntermediateCalcs!$AO$9="Yes",IntermediateCalcs!DP1942*$CX1942,IntermediateCalcs!DP1942))</f>
        <v/>
      </c>
      <c r="DR1942" s="250" t="str">
        <f>IF(DataGoesHere!$B1942="","",($CZ1942-DQ1942))</f>
        <v/>
      </c>
      <c r="DS1942" s="250" t="str">
        <f>IF(DataGoesHere!$B1942="","",ABS($CZ1942-DQ1942))</f>
        <v/>
      </c>
      <c r="DT1942" s="250" t="str">
        <f>IF(DataGoesHere!$B1942="","",DS1942^2)</f>
        <v/>
      </c>
      <c r="DU1942" s="249" t="str">
        <f>IF(DataGoesHere!$B1942="","",DS1942/$CZ1942)</f>
        <v/>
      </c>
      <c r="DV1942" s="250" t="str">
        <f>IF(DataGoesHere!$B1942="","",SUM(DR$2:DR1942)/AVERAGE(DS:DS))</f>
        <v/>
      </c>
      <c r="DX1942" s="19" t="str">
        <f>IF(DataGoesHere!$B1941="","",(DB1936*(Output!$O$49/Output!$P$49))+(IntermediateCalcs!DB1937*(Output!$M$49/Output!$P$49))+(IntermediateCalcs!DB1938*(Output!$K$49/Output!$P$49))+(DB1939*(Output!$I$49/Output!$P$49))+(IntermediateCalcs!DB1940*(Output!$G$49/Output!$P$49))+(IntermediateCalcs!DB1941*(Output!$E$49/Output!$P$49)))</f>
        <v/>
      </c>
      <c r="DY1942" s="274" t="str">
        <f>IF(DX1942="","",IF(IntermediateCalcs!$AO$9="Yes",IntermediateCalcs!DX1942*$CX1942,IntermediateCalcs!DX1942))</f>
        <v/>
      </c>
      <c r="DZ1942" s="250" t="str">
        <f>IF(DataGoesHere!$B1942="","",($CZ1942-DY1942))</f>
        <v/>
      </c>
      <c r="EA1942" s="250" t="str">
        <f>IF(DataGoesHere!$B1942="","",ABS($CZ1942-DY1942))</f>
        <v/>
      </c>
      <c r="EB1942" s="250" t="str">
        <f>IF(DataGoesHere!$B1942="","",EA1942^2)</f>
        <v/>
      </c>
      <c r="EC1942" s="249" t="str">
        <f>IF(DataGoesHere!$B1942="","",EA1942/$CZ1942)</f>
        <v/>
      </c>
      <c r="ED1942" s="250" t="str">
        <f>IF(DataGoesHere!$B1942="","",SUM(DZ$2:DZ1942)/AVERAGE(EA:EA))</f>
        <v/>
      </c>
    </row>
    <row r="1943" spans="20:134" x14ac:dyDescent="0.2">
      <c r="T1943" s="240"/>
      <c r="U1943" s="86"/>
      <c r="V1943" s="86"/>
      <c r="W1943" s="86"/>
      <c r="X1943" s="86"/>
      <c r="Y1943" s="86"/>
      <c r="Z1943" s="86"/>
      <c r="AA1943" s="86"/>
      <c r="AB1943" s="86"/>
      <c r="AC1943" s="245" t="str">
        <f>IF(DataGoesHere!$B1943="","",(DataGoesHere!$B1943/SUM(DataGoesHere!$B1934:'DataGoesHere'!$B1945)))</f>
        <v/>
      </c>
      <c r="AD1943" s="86"/>
      <c r="AE1943" s="241"/>
      <c r="CV1943" s="310" t="str">
        <f>IF(DataGoesHere!B1943="","",DataGoesHere!A1943)</f>
        <v/>
      </c>
      <c r="CW1943" s="271">
        <f t="shared" ca="1" si="68"/>
        <v>10</v>
      </c>
      <c r="CX1943" s="272">
        <f t="shared" ca="1" si="69"/>
        <v>0.92557634012077306</v>
      </c>
      <c r="CY1943" s="266">
        <f>DataGoesHere!A1943</f>
        <v>1942</v>
      </c>
      <c r="CZ1943" s="19" t="str">
        <f>IF(DataGoesHere!B1943="","",DataGoesHere!B1943)</f>
        <v/>
      </c>
      <c r="DA1943" s="19" t="str">
        <f>IF(DataGoesHere!B1943="","",IF(AH$5="No",DataGoesHere!B1943,DataGoesHere!B1943-(AH$2*(DataGoesHere!A1943-1))))</f>
        <v/>
      </c>
      <c r="DB1943" s="19" t="str">
        <f>IF(DataGoesHere!B1943="","",IF(AO$9="No",DataGoesHere!B1943,DataGoesHere!B1943/CX1943))</f>
        <v/>
      </c>
      <c r="DC1943" s="19" t="str">
        <f>IF(DataGoesHere!B1943="","",IF(AO$9="No",DA1943,DA1943/CX1943))</f>
        <v/>
      </c>
      <c r="DD1943" s="293" t="str">
        <f>IF(CZ1943="",IF(COUNTIF(DD$2:DD1942,"Forecast")&lt;Output!E$43,"Forecast",""),"Actual")</f>
        <v/>
      </c>
      <c r="DF1943" s="19" t="str">
        <f>IF(DataGoesHere!B1942="",IF(DD1943="Forecast",(Output!$E$47*IntermediateCalcs!DH1942)+((1-Output!$E$47)*IntermediateCalcs!DF1942),""),(Output!$E$47*IntermediateCalcs!DB1942)+((1-Output!$E$47)*IntermediateCalcs!DF1942))</f>
        <v/>
      </c>
      <c r="DG1943" s="19" t="str">
        <f>IF(DataGoesHere!B1942="",IF(DD1943="Forecast",(Output!$G$47*(IntermediateCalcs!DF1943-IntermediateCalcs!DF1942))+((1-Output!$G$47)*IntermediateCalcs!DG1942),""),(Output!$G$47*(IntermediateCalcs!DF1943-IntermediateCalcs!DF1942))+((1-Output!$G$47)*IntermediateCalcs!DG1942))</f>
        <v/>
      </c>
      <c r="DH1943" s="19" t="str">
        <f>IF(DataGoesHere!B1942="",IF(DD1943="Forecast",DF1943+DG1943,""),DF1943+DG1943)</f>
        <v/>
      </c>
      <c r="DI1943" s="274" t="str">
        <f>IF(DH1943="","",IF(IntermediateCalcs!$AO$9="Yes",IntermediateCalcs!DH1943*$CX1943,IntermediateCalcs!DH1943))</f>
        <v/>
      </c>
      <c r="DJ1943" s="250" t="str">
        <f>IF(DataGoesHere!$B1943="","",($CZ1943-DI1943))</f>
        <v/>
      </c>
      <c r="DK1943" s="250" t="str">
        <f>IF(DataGoesHere!$B1943="","",ABS($CZ1943-DI1943))</f>
        <v/>
      </c>
      <c r="DL1943" s="250" t="str">
        <f>IF(DataGoesHere!$B1943="","",DK1943^2)</f>
        <v/>
      </c>
      <c r="DM1943" s="249" t="str">
        <f>IF(DataGoesHere!$B1943="","",DK1943/$CZ1943)</f>
        <v/>
      </c>
      <c r="DN1943" s="250" t="str">
        <f>IF(DataGoesHere!$B1943="","",SUM(DJ$2:DJ1943)/AVERAGE(DK:DK))</f>
        <v/>
      </c>
      <c r="DP1943" s="19" t="str">
        <f>IF(DataGoesHere!B1943="",IF($DD1943="Forecast",(Output!E$48*IntermediateCalcs!CY1943)+Output!G$48,""),(Output!E$48*IntermediateCalcs!CY1943)+Output!G$48)</f>
        <v/>
      </c>
      <c r="DQ1943" s="274" t="str">
        <f>IF(DP1943="","",IF(IntermediateCalcs!$AO$9="Yes",IntermediateCalcs!DP1943*$CX1943,IntermediateCalcs!DP1943))</f>
        <v/>
      </c>
      <c r="DR1943" s="250" t="str">
        <f>IF(DataGoesHere!$B1943="","",($CZ1943-DQ1943))</f>
        <v/>
      </c>
      <c r="DS1943" s="250" t="str">
        <f>IF(DataGoesHere!$B1943="","",ABS($CZ1943-DQ1943))</f>
        <v/>
      </c>
      <c r="DT1943" s="250" t="str">
        <f>IF(DataGoesHere!$B1943="","",DS1943^2)</f>
        <v/>
      </c>
      <c r="DU1943" s="249" t="str">
        <f>IF(DataGoesHere!$B1943="","",DS1943/$CZ1943)</f>
        <v/>
      </c>
      <c r="DV1943" s="250" t="str">
        <f>IF(DataGoesHere!$B1943="","",SUM(DR$2:DR1943)/AVERAGE(DS:DS))</f>
        <v/>
      </c>
      <c r="DX1943" s="19" t="str">
        <f>IF(DataGoesHere!$B1942="","",(DB1937*(Output!$O$49/Output!$P$49))+(IntermediateCalcs!DB1938*(Output!$M$49/Output!$P$49))+(IntermediateCalcs!DB1939*(Output!$K$49/Output!$P$49))+(DB1940*(Output!$I$49/Output!$P$49))+(IntermediateCalcs!DB1941*(Output!$G$49/Output!$P$49))+(IntermediateCalcs!DB1942*(Output!$E$49/Output!$P$49)))</f>
        <v/>
      </c>
      <c r="DY1943" s="274" t="str">
        <f>IF(DX1943="","",IF(IntermediateCalcs!$AO$9="Yes",IntermediateCalcs!DX1943*$CX1943,IntermediateCalcs!DX1943))</f>
        <v/>
      </c>
      <c r="DZ1943" s="250" t="str">
        <f>IF(DataGoesHere!$B1943="","",($CZ1943-DY1943))</f>
        <v/>
      </c>
      <c r="EA1943" s="250" t="str">
        <f>IF(DataGoesHere!$B1943="","",ABS($CZ1943-DY1943))</f>
        <v/>
      </c>
      <c r="EB1943" s="250" t="str">
        <f>IF(DataGoesHere!$B1943="","",EA1943^2)</f>
        <v/>
      </c>
      <c r="EC1943" s="249" t="str">
        <f>IF(DataGoesHere!$B1943="","",EA1943/$CZ1943)</f>
        <v/>
      </c>
      <c r="ED1943" s="250" t="str">
        <f>IF(DataGoesHere!$B1943="","",SUM(DZ$2:DZ1943)/AVERAGE(EA:EA))</f>
        <v/>
      </c>
    </row>
    <row r="1944" spans="20:134" x14ac:dyDescent="0.2">
      <c r="T1944" s="240"/>
      <c r="U1944" s="86"/>
      <c r="V1944" s="86"/>
      <c r="W1944" s="86"/>
      <c r="X1944" s="86"/>
      <c r="Y1944" s="86"/>
      <c r="Z1944" s="86"/>
      <c r="AA1944" s="86"/>
      <c r="AB1944" s="86"/>
      <c r="AC1944" s="86"/>
      <c r="AD1944" s="245" t="str">
        <f>IF(DataGoesHere!$B1944="","",(DataGoesHere!$B1944/SUM(DataGoesHere!$B1934:'DataGoesHere'!$B1945)))</f>
        <v/>
      </c>
      <c r="AE1944" s="241"/>
      <c r="CV1944" s="310" t="str">
        <f>IF(DataGoesHere!B1944="","",DataGoesHere!A1944)</f>
        <v/>
      </c>
      <c r="CW1944" s="271">
        <f t="shared" ca="1" si="68"/>
        <v>11</v>
      </c>
      <c r="CX1944" s="272">
        <f t="shared" ca="1" si="69"/>
        <v>0.97463169608807265</v>
      </c>
      <c r="CY1944" s="266">
        <f>DataGoesHere!A1944</f>
        <v>1943</v>
      </c>
      <c r="CZ1944" s="19" t="str">
        <f>IF(DataGoesHere!B1944="","",DataGoesHere!B1944)</f>
        <v/>
      </c>
      <c r="DA1944" s="19" t="str">
        <f>IF(DataGoesHere!B1944="","",IF(AH$5="No",DataGoesHere!B1944,DataGoesHere!B1944-(AH$2*(DataGoesHere!A1944-1))))</f>
        <v/>
      </c>
      <c r="DB1944" s="19" t="str">
        <f>IF(DataGoesHere!B1944="","",IF(AO$9="No",DataGoesHere!B1944,DataGoesHere!B1944/CX1944))</f>
        <v/>
      </c>
      <c r="DC1944" s="19" t="str">
        <f>IF(DataGoesHere!B1944="","",IF(AO$9="No",DA1944,DA1944/CX1944))</f>
        <v/>
      </c>
      <c r="DD1944" s="293" t="str">
        <f>IF(CZ1944="",IF(COUNTIF(DD$2:DD1943,"Forecast")&lt;Output!E$43,"Forecast",""),"Actual")</f>
        <v/>
      </c>
      <c r="DF1944" s="19" t="str">
        <f>IF(DataGoesHere!B1943="",IF(DD1944="Forecast",(Output!$E$47*IntermediateCalcs!DH1943)+((1-Output!$E$47)*IntermediateCalcs!DF1943),""),(Output!$E$47*IntermediateCalcs!DB1943)+((1-Output!$E$47)*IntermediateCalcs!DF1943))</f>
        <v/>
      </c>
      <c r="DG1944" s="19" t="str">
        <f>IF(DataGoesHere!B1943="",IF(DD1944="Forecast",(Output!$G$47*(IntermediateCalcs!DF1944-IntermediateCalcs!DF1943))+((1-Output!$G$47)*IntermediateCalcs!DG1943),""),(Output!$G$47*(IntermediateCalcs!DF1944-IntermediateCalcs!DF1943))+((1-Output!$G$47)*IntermediateCalcs!DG1943))</f>
        <v/>
      </c>
      <c r="DH1944" s="19" t="str">
        <f>IF(DataGoesHere!B1943="",IF(DD1944="Forecast",DF1944+DG1944,""),DF1944+DG1944)</f>
        <v/>
      </c>
      <c r="DI1944" s="274" t="str">
        <f>IF(DH1944="","",IF(IntermediateCalcs!$AO$9="Yes",IntermediateCalcs!DH1944*$CX1944,IntermediateCalcs!DH1944))</f>
        <v/>
      </c>
      <c r="DJ1944" s="250" t="str">
        <f>IF(DataGoesHere!$B1944="","",($CZ1944-DI1944))</f>
        <v/>
      </c>
      <c r="DK1944" s="250" t="str">
        <f>IF(DataGoesHere!$B1944="","",ABS($CZ1944-DI1944))</f>
        <v/>
      </c>
      <c r="DL1944" s="250" t="str">
        <f>IF(DataGoesHere!$B1944="","",DK1944^2)</f>
        <v/>
      </c>
      <c r="DM1944" s="249" t="str">
        <f>IF(DataGoesHere!$B1944="","",DK1944/$CZ1944)</f>
        <v/>
      </c>
      <c r="DN1944" s="250" t="str">
        <f>IF(DataGoesHere!$B1944="","",SUM(DJ$2:DJ1944)/AVERAGE(DK:DK))</f>
        <v/>
      </c>
      <c r="DP1944" s="19" t="str">
        <f>IF(DataGoesHere!B1944="",IF($DD1944="Forecast",(Output!E$48*IntermediateCalcs!CY1944)+Output!G$48,""),(Output!E$48*IntermediateCalcs!CY1944)+Output!G$48)</f>
        <v/>
      </c>
      <c r="DQ1944" s="274" t="str">
        <f>IF(DP1944="","",IF(IntermediateCalcs!$AO$9="Yes",IntermediateCalcs!DP1944*$CX1944,IntermediateCalcs!DP1944))</f>
        <v/>
      </c>
      <c r="DR1944" s="250" t="str">
        <f>IF(DataGoesHere!$B1944="","",($CZ1944-DQ1944))</f>
        <v/>
      </c>
      <c r="DS1944" s="250" t="str">
        <f>IF(DataGoesHere!$B1944="","",ABS($CZ1944-DQ1944))</f>
        <v/>
      </c>
      <c r="DT1944" s="250" t="str">
        <f>IF(DataGoesHere!$B1944="","",DS1944^2)</f>
        <v/>
      </c>
      <c r="DU1944" s="249" t="str">
        <f>IF(DataGoesHere!$B1944="","",DS1944/$CZ1944)</f>
        <v/>
      </c>
      <c r="DV1944" s="250" t="str">
        <f>IF(DataGoesHere!$B1944="","",SUM(DR$2:DR1944)/AVERAGE(DS:DS))</f>
        <v/>
      </c>
      <c r="DX1944" s="19" t="str">
        <f>IF(DataGoesHere!$B1943="","",(DB1938*(Output!$O$49/Output!$P$49))+(IntermediateCalcs!DB1939*(Output!$M$49/Output!$P$49))+(IntermediateCalcs!DB1940*(Output!$K$49/Output!$P$49))+(DB1941*(Output!$I$49/Output!$P$49))+(IntermediateCalcs!DB1942*(Output!$G$49/Output!$P$49))+(IntermediateCalcs!DB1943*(Output!$E$49/Output!$P$49)))</f>
        <v/>
      </c>
      <c r="DY1944" s="274" t="str">
        <f>IF(DX1944="","",IF(IntermediateCalcs!$AO$9="Yes",IntermediateCalcs!DX1944*$CX1944,IntermediateCalcs!DX1944))</f>
        <v/>
      </c>
      <c r="DZ1944" s="250" t="str">
        <f>IF(DataGoesHere!$B1944="","",($CZ1944-DY1944))</f>
        <v/>
      </c>
      <c r="EA1944" s="250" t="str">
        <f>IF(DataGoesHere!$B1944="","",ABS($CZ1944-DY1944))</f>
        <v/>
      </c>
      <c r="EB1944" s="250" t="str">
        <f>IF(DataGoesHere!$B1944="","",EA1944^2)</f>
        <v/>
      </c>
      <c r="EC1944" s="249" t="str">
        <f>IF(DataGoesHere!$B1944="","",EA1944/$CZ1944)</f>
        <v/>
      </c>
      <c r="ED1944" s="250" t="str">
        <f>IF(DataGoesHere!$B1944="","",SUM(DZ$2:DZ1944)/AVERAGE(EA:EA))</f>
        <v/>
      </c>
    </row>
    <row r="1945" spans="20:134" x14ac:dyDescent="0.2">
      <c r="T1945" s="242"/>
      <c r="U1945" s="243"/>
      <c r="V1945" s="243"/>
      <c r="W1945" s="243"/>
      <c r="X1945" s="243"/>
      <c r="Y1945" s="243"/>
      <c r="Z1945" s="243"/>
      <c r="AA1945" s="243"/>
      <c r="AB1945" s="243"/>
      <c r="AC1945" s="243"/>
      <c r="AD1945" s="243"/>
      <c r="AE1945" s="246" t="str">
        <f>IF(DataGoesHere!$B1945="","",(DataGoesHere!$B1945/SUM(DataGoesHere!$B1934:'DataGoesHere'!$B1945)))</f>
        <v/>
      </c>
      <c r="CV1945" s="310" t="str">
        <f>IF(DataGoesHere!B1945="","",DataGoesHere!A1945)</f>
        <v/>
      </c>
      <c r="CW1945" s="271">
        <f t="shared" ca="1" si="68"/>
        <v>12</v>
      </c>
      <c r="CX1945" s="272">
        <f t="shared" ca="1" si="69"/>
        <v>1.0054005237672714</v>
      </c>
      <c r="CY1945" s="266">
        <f>DataGoesHere!A1945</f>
        <v>1944</v>
      </c>
      <c r="CZ1945" s="19" t="str">
        <f>IF(DataGoesHere!B1945="","",DataGoesHere!B1945)</f>
        <v/>
      </c>
      <c r="DA1945" s="19" t="str">
        <f>IF(DataGoesHere!B1945="","",IF(AH$5="No",DataGoesHere!B1945,DataGoesHere!B1945-(AH$2*(DataGoesHere!A1945-1))))</f>
        <v/>
      </c>
      <c r="DB1945" s="19" t="str">
        <f>IF(DataGoesHere!B1945="","",IF(AO$9="No",DataGoesHere!B1945,DataGoesHere!B1945/CX1945))</f>
        <v/>
      </c>
      <c r="DC1945" s="19" t="str">
        <f>IF(DataGoesHere!B1945="","",IF(AO$9="No",DA1945,DA1945/CX1945))</f>
        <v/>
      </c>
      <c r="DD1945" s="293" t="str">
        <f>IF(CZ1945="",IF(COUNTIF(DD$2:DD1944,"Forecast")&lt;Output!E$43,"Forecast",""),"Actual")</f>
        <v/>
      </c>
      <c r="DF1945" s="19" t="str">
        <f>IF(DataGoesHere!B1944="",IF(DD1945="Forecast",(Output!$E$47*IntermediateCalcs!DH1944)+((1-Output!$E$47)*IntermediateCalcs!DF1944),""),(Output!$E$47*IntermediateCalcs!DB1944)+((1-Output!$E$47)*IntermediateCalcs!DF1944))</f>
        <v/>
      </c>
      <c r="DG1945" s="19" t="str">
        <f>IF(DataGoesHere!B1944="",IF(DD1945="Forecast",(Output!$G$47*(IntermediateCalcs!DF1945-IntermediateCalcs!DF1944))+((1-Output!$G$47)*IntermediateCalcs!DG1944),""),(Output!$G$47*(IntermediateCalcs!DF1945-IntermediateCalcs!DF1944))+((1-Output!$G$47)*IntermediateCalcs!DG1944))</f>
        <v/>
      </c>
      <c r="DH1945" s="19" t="str">
        <f>IF(DataGoesHere!B1944="",IF(DD1945="Forecast",DF1945+DG1945,""),DF1945+DG1945)</f>
        <v/>
      </c>
      <c r="DI1945" s="274" t="str">
        <f>IF(DH1945="","",IF(IntermediateCalcs!$AO$9="Yes",IntermediateCalcs!DH1945*$CX1945,IntermediateCalcs!DH1945))</f>
        <v/>
      </c>
      <c r="DJ1945" s="250" t="str">
        <f>IF(DataGoesHere!$B1945="","",($CZ1945-DI1945))</f>
        <v/>
      </c>
      <c r="DK1945" s="250" t="str">
        <f>IF(DataGoesHere!$B1945="","",ABS($CZ1945-DI1945))</f>
        <v/>
      </c>
      <c r="DL1945" s="250" t="str">
        <f>IF(DataGoesHere!$B1945="","",DK1945^2)</f>
        <v/>
      </c>
      <c r="DM1945" s="249" t="str">
        <f>IF(DataGoesHere!$B1945="","",DK1945/$CZ1945)</f>
        <v/>
      </c>
      <c r="DN1945" s="250" t="str">
        <f>IF(DataGoesHere!$B1945="","",SUM(DJ$2:DJ1945)/AVERAGE(DK:DK))</f>
        <v/>
      </c>
      <c r="DP1945" s="19" t="str">
        <f>IF(DataGoesHere!B1945="",IF($DD1945="Forecast",(Output!E$48*IntermediateCalcs!CY1945)+Output!G$48,""),(Output!E$48*IntermediateCalcs!CY1945)+Output!G$48)</f>
        <v/>
      </c>
      <c r="DQ1945" s="274" t="str">
        <f>IF(DP1945="","",IF(IntermediateCalcs!$AO$9="Yes",IntermediateCalcs!DP1945*$CX1945,IntermediateCalcs!DP1945))</f>
        <v/>
      </c>
      <c r="DR1945" s="250" t="str">
        <f>IF(DataGoesHere!$B1945="","",($CZ1945-DQ1945))</f>
        <v/>
      </c>
      <c r="DS1945" s="250" t="str">
        <f>IF(DataGoesHere!$B1945="","",ABS($CZ1945-DQ1945))</f>
        <v/>
      </c>
      <c r="DT1945" s="250" t="str">
        <f>IF(DataGoesHere!$B1945="","",DS1945^2)</f>
        <v/>
      </c>
      <c r="DU1945" s="249" t="str">
        <f>IF(DataGoesHere!$B1945="","",DS1945/$CZ1945)</f>
        <v/>
      </c>
      <c r="DV1945" s="250" t="str">
        <f>IF(DataGoesHere!$B1945="","",SUM(DR$2:DR1945)/AVERAGE(DS:DS))</f>
        <v/>
      </c>
      <c r="DX1945" s="19" t="str">
        <f>IF(DataGoesHere!$B1944="","",(DB1939*(Output!$O$49/Output!$P$49))+(IntermediateCalcs!DB1940*(Output!$M$49/Output!$P$49))+(IntermediateCalcs!DB1941*(Output!$K$49/Output!$P$49))+(DB1942*(Output!$I$49/Output!$P$49))+(IntermediateCalcs!DB1943*(Output!$G$49/Output!$P$49))+(IntermediateCalcs!DB1944*(Output!$E$49/Output!$P$49)))</f>
        <v/>
      </c>
      <c r="DY1945" s="274" t="str">
        <f>IF(DX1945="","",IF(IntermediateCalcs!$AO$9="Yes",IntermediateCalcs!DX1945*$CX1945,IntermediateCalcs!DX1945))</f>
        <v/>
      </c>
      <c r="DZ1945" s="250" t="str">
        <f>IF(DataGoesHere!$B1945="","",($CZ1945-DY1945))</f>
        <v/>
      </c>
      <c r="EA1945" s="250" t="str">
        <f>IF(DataGoesHere!$B1945="","",ABS($CZ1945-DY1945))</f>
        <v/>
      </c>
      <c r="EB1945" s="250" t="str">
        <f>IF(DataGoesHere!$B1945="","",EA1945^2)</f>
        <v/>
      </c>
      <c r="EC1945" s="249" t="str">
        <f>IF(DataGoesHere!$B1945="","",EA1945/$CZ1945)</f>
        <v/>
      </c>
      <c r="ED1945" s="250" t="str">
        <f>IF(DataGoesHere!$B1945="","",SUM(DZ$2:DZ1945)/AVERAGE(EA:EA))</f>
        <v/>
      </c>
    </row>
    <row r="1946" spans="20:134" x14ac:dyDescent="0.2">
      <c r="T1946" s="244" t="str">
        <f>IF(DataGoesHere!$B1946="","",(DataGoesHere!$B1946/SUM(DataGoesHere!$B1946:'DataGoesHere'!$B1957)))</f>
        <v/>
      </c>
      <c r="U1946" s="238"/>
      <c r="V1946" s="238"/>
      <c r="W1946" s="238"/>
      <c r="X1946" s="238"/>
      <c r="Y1946" s="238"/>
      <c r="Z1946" s="238"/>
      <c r="AA1946" s="238"/>
      <c r="AB1946" s="238"/>
      <c r="AC1946" s="238"/>
      <c r="AD1946" s="238"/>
      <c r="AE1946" s="239"/>
      <c r="CV1946" s="310" t="str">
        <f>IF(DataGoesHere!B1946="","",DataGoesHere!A1946)</f>
        <v/>
      </c>
      <c r="CW1946" s="271">
        <f t="shared" ca="1" si="68"/>
        <v>1</v>
      </c>
      <c r="CX1946" s="272">
        <f t="shared" ca="1" si="69"/>
        <v>1.3236179355303281</v>
      </c>
      <c r="CY1946" s="266">
        <f>DataGoesHere!A1946</f>
        <v>1945</v>
      </c>
      <c r="CZ1946" s="19" t="str">
        <f>IF(DataGoesHere!B1946="","",DataGoesHere!B1946)</f>
        <v/>
      </c>
      <c r="DA1946" s="19" t="str">
        <f>IF(DataGoesHere!B1946="","",IF(AH$5="No",DataGoesHere!B1946,DataGoesHere!B1946-(AH$2*(DataGoesHere!A1946-1))))</f>
        <v/>
      </c>
      <c r="DB1946" s="19" t="str">
        <f>IF(DataGoesHere!B1946="","",IF(AO$9="No",DataGoesHere!B1946,DataGoesHere!B1946/CX1946))</f>
        <v/>
      </c>
      <c r="DC1946" s="19" t="str">
        <f>IF(DataGoesHere!B1946="","",IF(AO$9="No",DA1946,DA1946/CX1946))</f>
        <v/>
      </c>
      <c r="DD1946" s="293" t="str">
        <f>IF(CZ1946="",IF(COUNTIF(DD$2:DD1945,"Forecast")&lt;Output!E$43,"Forecast",""),"Actual")</f>
        <v/>
      </c>
      <c r="DF1946" s="19" t="str">
        <f>IF(DataGoesHere!B1945="",IF(DD1946="Forecast",(Output!$E$47*IntermediateCalcs!DH1945)+((1-Output!$E$47)*IntermediateCalcs!DF1945),""),(Output!$E$47*IntermediateCalcs!DB1945)+((1-Output!$E$47)*IntermediateCalcs!DF1945))</f>
        <v/>
      </c>
      <c r="DG1946" s="19" t="str">
        <f>IF(DataGoesHere!B1945="",IF(DD1946="Forecast",(Output!$G$47*(IntermediateCalcs!DF1946-IntermediateCalcs!DF1945))+((1-Output!$G$47)*IntermediateCalcs!DG1945),""),(Output!$G$47*(IntermediateCalcs!DF1946-IntermediateCalcs!DF1945))+((1-Output!$G$47)*IntermediateCalcs!DG1945))</f>
        <v/>
      </c>
      <c r="DH1946" s="19" t="str">
        <f>IF(DataGoesHere!B1945="",IF(DD1946="Forecast",DF1946+DG1946,""),DF1946+DG1946)</f>
        <v/>
      </c>
      <c r="DI1946" s="274" t="str">
        <f>IF(DH1946="","",IF(IntermediateCalcs!$AO$9="Yes",IntermediateCalcs!DH1946*$CX1946,IntermediateCalcs!DH1946))</f>
        <v/>
      </c>
      <c r="DJ1946" s="250" t="str">
        <f>IF(DataGoesHere!$B1946="","",($CZ1946-DI1946))</f>
        <v/>
      </c>
      <c r="DK1946" s="250" t="str">
        <f>IF(DataGoesHere!$B1946="","",ABS($CZ1946-DI1946))</f>
        <v/>
      </c>
      <c r="DL1946" s="250" t="str">
        <f>IF(DataGoesHere!$B1946="","",DK1946^2)</f>
        <v/>
      </c>
      <c r="DM1946" s="249" t="str">
        <f>IF(DataGoesHere!$B1946="","",DK1946/$CZ1946)</f>
        <v/>
      </c>
      <c r="DN1946" s="250" t="str">
        <f>IF(DataGoesHere!$B1946="","",SUM(DJ$2:DJ1946)/AVERAGE(DK:DK))</f>
        <v/>
      </c>
      <c r="DP1946" s="19" t="str">
        <f>IF(DataGoesHere!B1946="",IF($DD1946="Forecast",(Output!E$48*IntermediateCalcs!CY1946)+Output!G$48,""),(Output!E$48*IntermediateCalcs!CY1946)+Output!G$48)</f>
        <v/>
      </c>
      <c r="DQ1946" s="274" t="str">
        <f>IF(DP1946="","",IF(IntermediateCalcs!$AO$9="Yes",IntermediateCalcs!DP1946*$CX1946,IntermediateCalcs!DP1946))</f>
        <v/>
      </c>
      <c r="DR1946" s="250" t="str">
        <f>IF(DataGoesHere!$B1946="","",($CZ1946-DQ1946))</f>
        <v/>
      </c>
      <c r="DS1946" s="250" t="str">
        <f>IF(DataGoesHere!$B1946="","",ABS($CZ1946-DQ1946))</f>
        <v/>
      </c>
      <c r="DT1946" s="250" t="str">
        <f>IF(DataGoesHere!$B1946="","",DS1946^2)</f>
        <v/>
      </c>
      <c r="DU1946" s="249" t="str">
        <f>IF(DataGoesHere!$B1946="","",DS1946/$CZ1946)</f>
        <v/>
      </c>
      <c r="DV1946" s="250" t="str">
        <f>IF(DataGoesHere!$B1946="","",SUM(DR$2:DR1946)/AVERAGE(DS:DS))</f>
        <v/>
      </c>
      <c r="DX1946" s="19" t="str">
        <f>IF(DataGoesHere!$B1945="","",(DB1940*(Output!$O$49/Output!$P$49))+(IntermediateCalcs!DB1941*(Output!$M$49/Output!$P$49))+(IntermediateCalcs!DB1942*(Output!$K$49/Output!$P$49))+(DB1943*(Output!$I$49/Output!$P$49))+(IntermediateCalcs!DB1944*(Output!$G$49/Output!$P$49))+(IntermediateCalcs!DB1945*(Output!$E$49/Output!$P$49)))</f>
        <v/>
      </c>
      <c r="DY1946" s="274" t="str">
        <f>IF(DX1946="","",IF(IntermediateCalcs!$AO$9="Yes",IntermediateCalcs!DX1946*$CX1946,IntermediateCalcs!DX1946))</f>
        <v/>
      </c>
      <c r="DZ1946" s="250" t="str">
        <f>IF(DataGoesHere!$B1946="","",($CZ1946-DY1946))</f>
        <v/>
      </c>
      <c r="EA1946" s="250" t="str">
        <f>IF(DataGoesHere!$B1946="","",ABS($CZ1946-DY1946))</f>
        <v/>
      </c>
      <c r="EB1946" s="250" t="str">
        <f>IF(DataGoesHere!$B1946="","",EA1946^2)</f>
        <v/>
      </c>
      <c r="EC1946" s="249" t="str">
        <f>IF(DataGoesHere!$B1946="","",EA1946/$CZ1946)</f>
        <v/>
      </c>
      <c r="ED1946" s="250" t="str">
        <f>IF(DataGoesHere!$B1946="","",SUM(DZ$2:DZ1946)/AVERAGE(EA:EA))</f>
        <v/>
      </c>
    </row>
    <row r="1947" spans="20:134" x14ac:dyDescent="0.2">
      <c r="T1947" s="240"/>
      <c r="U1947" s="245" t="str">
        <f>IF(DataGoesHere!$B1947="","",(DataGoesHere!$B1947/SUM(DataGoesHere!$B1947:'DataGoesHere'!$B1957)))</f>
        <v/>
      </c>
      <c r="V1947" s="86"/>
      <c r="W1947" s="86"/>
      <c r="X1947" s="86"/>
      <c r="Y1947" s="86"/>
      <c r="Z1947" s="86"/>
      <c r="AA1947" s="86"/>
      <c r="AB1947" s="86"/>
      <c r="AC1947" s="86"/>
      <c r="AD1947" s="86"/>
      <c r="AE1947" s="241"/>
      <c r="CV1947" s="310" t="str">
        <f>IF(DataGoesHere!B1947="","",DataGoesHere!A1947)</f>
        <v/>
      </c>
      <c r="CW1947" s="271">
        <f t="shared" ca="1" si="68"/>
        <v>2</v>
      </c>
      <c r="CX1947" s="272">
        <f t="shared" ca="1" si="69"/>
        <v>0.80574490527728204</v>
      </c>
      <c r="CY1947" s="266">
        <f>DataGoesHere!A1947</f>
        <v>1946</v>
      </c>
      <c r="CZ1947" s="19" t="str">
        <f>IF(DataGoesHere!B1947="","",DataGoesHere!B1947)</f>
        <v/>
      </c>
      <c r="DA1947" s="19" t="str">
        <f>IF(DataGoesHere!B1947="","",IF(AH$5="No",DataGoesHere!B1947,DataGoesHere!B1947-(AH$2*(DataGoesHere!A1947-1))))</f>
        <v/>
      </c>
      <c r="DB1947" s="19" t="str">
        <f>IF(DataGoesHere!B1947="","",IF(AO$9="No",DataGoesHere!B1947,DataGoesHere!B1947/CX1947))</f>
        <v/>
      </c>
      <c r="DC1947" s="19" t="str">
        <f>IF(DataGoesHere!B1947="","",IF(AO$9="No",DA1947,DA1947/CX1947))</f>
        <v/>
      </c>
      <c r="DD1947" s="293" t="str">
        <f>IF(CZ1947="",IF(COUNTIF(DD$2:DD1946,"Forecast")&lt;Output!E$43,"Forecast",""),"Actual")</f>
        <v/>
      </c>
      <c r="DF1947" s="19" t="str">
        <f>IF(DataGoesHere!B1946="",IF(DD1947="Forecast",(Output!$E$47*IntermediateCalcs!DH1946)+((1-Output!$E$47)*IntermediateCalcs!DF1946),""),(Output!$E$47*IntermediateCalcs!DB1946)+((1-Output!$E$47)*IntermediateCalcs!DF1946))</f>
        <v/>
      </c>
      <c r="DG1947" s="19" t="str">
        <f>IF(DataGoesHere!B1946="",IF(DD1947="Forecast",(Output!$G$47*(IntermediateCalcs!DF1947-IntermediateCalcs!DF1946))+((1-Output!$G$47)*IntermediateCalcs!DG1946),""),(Output!$G$47*(IntermediateCalcs!DF1947-IntermediateCalcs!DF1946))+((1-Output!$G$47)*IntermediateCalcs!DG1946))</f>
        <v/>
      </c>
      <c r="DH1947" s="19" t="str">
        <f>IF(DataGoesHere!B1946="",IF(DD1947="Forecast",DF1947+DG1947,""),DF1947+DG1947)</f>
        <v/>
      </c>
      <c r="DI1947" s="274" t="str">
        <f>IF(DH1947="","",IF(IntermediateCalcs!$AO$9="Yes",IntermediateCalcs!DH1947*$CX1947,IntermediateCalcs!DH1947))</f>
        <v/>
      </c>
      <c r="DJ1947" s="250" t="str">
        <f>IF(DataGoesHere!$B1947="","",($CZ1947-DI1947))</f>
        <v/>
      </c>
      <c r="DK1947" s="250" t="str">
        <f>IF(DataGoesHere!$B1947="","",ABS($CZ1947-DI1947))</f>
        <v/>
      </c>
      <c r="DL1947" s="250" t="str">
        <f>IF(DataGoesHere!$B1947="","",DK1947^2)</f>
        <v/>
      </c>
      <c r="DM1947" s="249" t="str">
        <f>IF(DataGoesHere!$B1947="","",DK1947/$CZ1947)</f>
        <v/>
      </c>
      <c r="DN1947" s="250" t="str">
        <f>IF(DataGoesHere!$B1947="","",SUM(DJ$2:DJ1947)/AVERAGE(DK:DK))</f>
        <v/>
      </c>
      <c r="DP1947" s="19" t="str">
        <f>IF(DataGoesHere!B1947="",IF($DD1947="Forecast",(Output!E$48*IntermediateCalcs!CY1947)+Output!G$48,""),(Output!E$48*IntermediateCalcs!CY1947)+Output!G$48)</f>
        <v/>
      </c>
      <c r="DQ1947" s="274" t="str">
        <f>IF(DP1947="","",IF(IntermediateCalcs!$AO$9="Yes",IntermediateCalcs!DP1947*$CX1947,IntermediateCalcs!DP1947))</f>
        <v/>
      </c>
      <c r="DR1947" s="250" t="str">
        <f>IF(DataGoesHere!$B1947="","",($CZ1947-DQ1947))</f>
        <v/>
      </c>
      <c r="DS1947" s="250" t="str">
        <f>IF(DataGoesHere!$B1947="","",ABS($CZ1947-DQ1947))</f>
        <v/>
      </c>
      <c r="DT1947" s="250" t="str">
        <f>IF(DataGoesHere!$B1947="","",DS1947^2)</f>
        <v/>
      </c>
      <c r="DU1947" s="249" t="str">
        <f>IF(DataGoesHere!$B1947="","",DS1947/$CZ1947)</f>
        <v/>
      </c>
      <c r="DV1947" s="250" t="str">
        <f>IF(DataGoesHere!$B1947="","",SUM(DR$2:DR1947)/AVERAGE(DS:DS))</f>
        <v/>
      </c>
      <c r="DX1947" s="19" t="str">
        <f>IF(DataGoesHere!$B1946="","",(DB1941*(Output!$O$49/Output!$P$49))+(IntermediateCalcs!DB1942*(Output!$M$49/Output!$P$49))+(IntermediateCalcs!DB1943*(Output!$K$49/Output!$P$49))+(DB1944*(Output!$I$49/Output!$P$49))+(IntermediateCalcs!DB1945*(Output!$G$49/Output!$P$49))+(IntermediateCalcs!DB1946*(Output!$E$49/Output!$P$49)))</f>
        <v/>
      </c>
      <c r="DY1947" s="274" t="str">
        <f>IF(DX1947="","",IF(IntermediateCalcs!$AO$9="Yes",IntermediateCalcs!DX1947*$CX1947,IntermediateCalcs!DX1947))</f>
        <v/>
      </c>
      <c r="DZ1947" s="250" t="str">
        <f>IF(DataGoesHere!$B1947="","",($CZ1947-DY1947))</f>
        <v/>
      </c>
      <c r="EA1947" s="250" t="str">
        <f>IF(DataGoesHere!$B1947="","",ABS($CZ1947-DY1947))</f>
        <v/>
      </c>
      <c r="EB1947" s="250" t="str">
        <f>IF(DataGoesHere!$B1947="","",EA1947^2)</f>
        <v/>
      </c>
      <c r="EC1947" s="249" t="str">
        <f>IF(DataGoesHere!$B1947="","",EA1947/$CZ1947)</f>
        <v/>
      </c>
      <c r="ED1947" s="250" t="str">
        <f>IF(DataGoesHere!$B1947="","",SUM(DZ$2:DZ1947)/AVERAGE(EA:EA))</f>
        <v/>
      </c>
    </row>
    <row r="1948" spans="20:134" x14ac:dyDescent="0.2">
      <c r="T1948" s="240"/>
      <c r="U1948" s="86"/>
      <c r="V1948" s="245" t="str">
        <f>IF(DataGoesHere!$B1948="","",(DataGoesHere!$B1948/SUM(DataGoesHere!$B1946:'DataGoesHere'!$B1957)))</f>
        <v/>
      </c>
      <c r="W1948" s="86"/>
      <c r="X1948" s="86"/>
      <c r="Y1948" s="86"/>
      <c r="Z1948" s="86"/>
      <c r="AA1948" s="86"/>
      <c r="AB1948" s="86"/>
      <c r="AC1948" s="86"/>
      <c r="AD1948" s="86"/>
      <c r="AE1948" s="241"/>
      <c r="CV1948" s="310" t="str">
        <f>IF(DataGoesHere!B1948="","",DataGoesHere!A1948)</f>
        <v/>
      </c>
      <c r="CW1948" s="271">
        <f t="shared" ca="1" si="68"/>
        <v>3</v>
      </c>
      <c r="CX1948" s="272">
        <f t="shared" ca="1" si="69"/>
        <v>0.79862940076451561</v>
      </c>
      <c r="CY1948" s="266">
        <f>DataGoesHere!A1948</f>
        <v>1947</v>
      </c>
      <c r="CZ1948" s="19" t="str">
        <f>IF(DataGoesHere!B1948="","",DataGoesHere!B1948)</f>
        <v/>
      </c>
      <c r="DA1948" s="19" t="str">
        <f>IF(DataGoesHere!B1948="","",IF(AH$5="No",DataGoesHere!B1948,DataGoesHere!B1948-(AH$2*(DataGoesHere!A1948-1))))</f>
        <v/>
      </c>
      <c r="DB1948" s="19" t="str">
        <f>IF(DataGoesHere!B1948="","",IF(AO$9="No",DataGoesHere!B1948,DataGoesHere!B1948/CX1948))</f>
        <v/>
      </c>
      <c r="DC1948" s="19" t="str">
        <f>IF(DataGoesHere!B1948="","",IF(AO$9="No",DA1948,DA1948/CX1948))</f>
        <v/>
      </c>
      <c r="DD1948" s="293" t="str">
        <f>IF(CZ1948="",IF(COUNTIF(DD$2:DD1947,"Forecast")&lt;Output!E$43,"Forecast",""),"Actual")</f>
        <v/>
      </c>
      <c r="DF1948" s="19" t="str">
        <f>IF(DataGoesHere!B1947="",IF(DD1948="Forecast",(Output!$E$47*IntermediateCalcs!DH1947)+((1-Output!$E$47)*IntermediateCalcs!DF1947),""),(Output!$E$47*IntermediateCalcs!DB1947)+((1-Output!$E$47)*IntermediateCalcs!DF1947))</f>
        <v/>
      </c>
      <c r="DG1948" s="19" t="str">
        <f>IF(DataGoesHere!B1947="",IF(DD1948="Forecast",(Output!$G$47*(IntermediateCalcs!DF1948-IntermediateCalcs!DF1947))+((1-Output!$G$47)*IntermediateCalcs!DG1947),""),(Output!$G$47*(IntermediateCalcs!DF1948-IntermediateCalcs!DF1947))+((1-Output!$G$47)*IntermediateCalcs!DG1947))</f>
        <v/>
      </c>
      <c r="DH1948" s="19" t="str">
        <f>IF(DataGoesHere!B1947="",IF(DD1948="Forecast",DF1948+DG1948,""),DF1948+DG1948)</f>
        <v/>
      </c>
      <c r="DI1948" s="274" t="str">
        <f>IF(DH1948="","",IF(IntermediateCalcs!$AO$9="Yes",IntermediateCalcs!DH1948*$CX1948,IntermediateCalcs!DH1948))</f>
        <v/>
      </c>
      <c r="DJ1948" s="250" t="str">
        <f>IF(DataGoesHere!$B1948="","",($CZ1948-DI1948))</f>
        <v/>
      </c>
      <c r="DK1948" s="250" t="str">
        <f>IF(DataGoesHere!$B1948="","",ABS($CZ1948-DI1948))</f>
        <v/>
      </c>
      <c r="DL1948" s="250" t="str">
        <f>IF(DataGoesHere!$B1948="","",DK1948^2)</f>
        <v/>
      </c>
      <c r="DM1948" s="249" t="str">
        <f>IF(DataGoesHere!$B1948="","",DK1948/$CZ1948)</f>
        <v/>
      </c>
      <c r="DN1948" s="250" t="str">
        <f>IF(DataGoesHere!$B1948="","",SUM(DJ$2:DJ1948)/AVERAGE(DK:DK))</f>
        <v/>
      </c>
      <c r="DP1948" s="19" t="str">
        <f>IF(DataGoesHere!B1948="",IF($DD1948="Forecast",(Output!E$48*IntermediateCalcs!CY1948)+Output!G$48,""),(Output!E$48*IntermediateCalcs!CY1948)+Output!G$48)</f>
        <v/>
      </c>
      <c r="DQ1948" s="274" t="str">
        <f>IF(DP1948="","",IF(IntermediateCalcs!$AO$9="Yes",IntermediateCalcs!DP1948*$CX1948,IntermediateCalcs!DP1948))</f>
        <v/>
      </c>
      <c r="DR1948" s="250" t="str">
        <f>IF(DataGoesHere!$B1948="","",($CZ1948-DQ1948))</f>
        <v/>
      </c>
      <c r="DS1948" s="250" t="str">
        <f>IF(DataGoesHere!$B1948="","",ABS($CZ1948-DQ1948))</f>
        <v/>
      </c>
      <c r="DT1948" s="250" t="str">
        <f>IF(DataGoesHere!$B1948="","",DS1948^2)</f>
        <v/>
      </c>
      <c r="DU1948" s="249" t="str">
        <f>IF(DataGoesHere!$B1948="","",DS1948/$CZ1948)</f>
        <v/>
      </c>
      <c r="DV1948" s="250" t="str">
        <f>IF(DataGoesHere!$B1948="","",SUM(DR$2:DR1948)/AVERAGE(DS:DS))</f>
        <v/>
      </c>
      <c r="DX1948" s="19" t="str">
        <f>IF(DataGoesHere!$B1947="","",(DB1942*(Output!$O$49/Output!$P$49))+(IntermediateCalcs!DB1943*(Output!$M$49/Output!$P$49))+(IntermediateCalcs!DB1944*(Output!$K$49/Output!$P$49))+(DB1945*(Output!$I$49/Output!$P$49))+(IntermediateCalcs!DB1946*(Output!$G$49/Output!$P$49))+(IntermediateCalcs!DB1947*(Output!$E$49/Output!$P$49)))</f>
        <v/>
      </c>
      <c r="DY1948" s="274" t="str">
        <f>IF(DX1948="","",IF(IntermediateCalcs!$AO$9="Yes",IntermediateCalcs!DX1948*$CX1948,IntermediateCalcs!DX1948))</f>
        <v/>
      </c>
      <c r="DZ1948" s="250" t="str">
        <f>IF(DataGoesHere!$B1948="","",($CZ1948-DY1948))</f>
        <v/>
      </c>
      <c r="EA1948" s="250" t="str">
        <f>IF(DataGoesHere!$B1948="","",ABS($CZ1948-DY1948))</f>
        <v/>
      </c>
      <c r="EB1948" s="250" t="str">
        <f>IF(DataGoesHere!$B1948="","",EA1948^2)</f>
        <v/>
      </c>
      <c r="EC1948" s="249" t="str">
        <f>IF(DataGoesHere!$B1948="","",EA1948/$CZ1948)</f>
        <v/>
      </c>
      <c r="ED1948" s="250" t="str">
        <f>IF(DataGoesHere!$B1948="","",SUM(DZ$2:DZ1948)/AVERAGE(EA:EA))</f>
        <v/>
      </c>
    </row>
    <row r="1949" spans="20:134" x14ac:dyDescent="0.2">
      <c r="T1949" s="240"/>
      <c r="U1949" s="86"/>
      <c r="V1949" s="86"/>
      <c r="W1949" s="245" t="str">
        <f>IF(DataGoesHere!$B1949="","",(DataGoesHere!$B1949/SUM(DataGoesHere!$B1946:'DataGoesHere'!$B1957)))</f>
        <v/>
      </c>
      <c r="X1949" s="86"/>
      <c r="Y1949" s="86"/>
      <c r="Z1949" s="86"/>
      <c r="AA1949" s="86"/>
      <c r="AB1949" s="86"/>
      <c r="AC1949" s="86"/>
      <c r="AD1949" s="86"/>
      <c r="AE1949" s="241"/>
      <c r="CV1949" s="310" t="str">
        <f>IF(DataGoesHere!B1949="","",DataGoesHere!A1949)</f>
        <v/>
      </c>
      <c r="CW1949" s="271">
        <f t="shared" ca="1" si="68"/>
        <v>4</v>
      </c>
      <c r="CX1949" s="272">
        <f t="shared" ca="1" si="69"/>
        <v>1.0149292433706087</v>
      </c>
      <c r="CY1949" s="266">
        <f>DataGoesHere!A1949</f>
        <v>1948</v>
      </c>
      <c r="CZ1949" s="19" t="str">
        <f>IF(DataGoesHere!B1949="","",DataGoesHere!B1949)</f>
        <v/>
      </c>
      <c r="DA1949" s="19" t="str">
        <f>IF(DataGoesHere!B1949="","",IF(AH$5="No",DataGoesHere!B1949,DataGoesHere!B1949-(AH$2*(DataGoesHere!A1949-1))))</f>
        <v/>
      </c>
      <c r="DB1949" s="19" t="str">
        <f>IF(DataGoesHere!B1949="","",IF(AO$9="No",DataGoesHere!B1949,DataGoesHere!B1949/CX1949))</f>
        <v/>
      </c>
      <c r="DC1949" s="19" t="str">
        <f>IF(DataGoesHere!B1949="","",IF(AO$9="No",DA1949,DA1949/CX1949))</f>
        <v/>
      </c>
      <c r="DD1949" s="293" t="str">
        <f>IF(CZ1949="",IF(COUNTIF(DD$2:DD1948,"Forecast")&lt;Output!E$43,"Forecast",""),"Actual")</f>
        <v/>
      </c>
      <c r="DF1949" s="19" t="str">
        <f>IF(DataGoesHere!B1948="",IF(DD1949="Forecast",(Output!$E$47*IntermediateCalcs!DH1948)+((1-Output!$E$47)*IntermediateCalcs!DF1948),""),(Output!$E$47*IntermediateCalcs!DB1948)+((1-Output!$E$47)*IntermediateCalcs!DF1948))</f>
        <v/>
      </c>
      <c r="DG1949" s="19" t="str">
        <f>IF(DataGoesHere!B1948="",IF(DD1949="Forecast",(Output!$G$47*(IntermediateCalcs!DF1949-IntermediateCalcs!DF1948))+((1-Output!$G$47)*IntermediateCalcs!DG1948),""),(Output!$G$47*(IntermediateCalcs!DF1949-IntermediateCalcs!DF1948))+((1-Output!$G$47)*IntermediateCalcs!DG1948))</f>
        <v/>
      </c>
      <c r="DH1949" s="19" t="str">
        <f>IF(DataGoesHere!B1948="",IF(DD1949="Forecast",DF1949+DG1949,""),DF1949+DG1949)</f>
        <v/>
      </c>
      <c r="DI1949" s="274" t="str">
        <f>IF(DH1949="","",IF(IntermediateCalcs!$AO$9="Yes",IntermediateCalcs!DH1949*$CX1949,IntermediateCalcs!DH1949))</f>
        <v/>
      </c>
      <c r="DJ1949" s="250" t="str">
        <f>IF(DataGoesHere!$B1949="","",($CZ1949-DI1949))</f>
        <v/>
      </c>
      <c r="DK1949" s="250" t="str">
        <f>IF(DataGoesHere!$B1949="","",ABS($CZ1949-DI1949))</f>
        <v/>
      </c>
      <c r="DL1949" s="250" t="str">
        <f>IF(DataGoesHere!$B1949="","",DK1949^2)</f>
        <v/>
      </c>
      <c r="DM1949" s="249" t="str">
        <f>IF(DataGoesHere!$B1949="","",DK1949/$CZ1949)</f>
        <v/>
      </c>
      <c r="DN1949" s="250" t="str">
        <f>IF(DataGoesHere!$B1949="","",SUM(DJ$2:DJ1949)/AVERAGE(DK:DK))</f>
        <v/>
      </c>
      <c r="DP1949" s="19" t="str">
        <f>IF(DataGoesHere!B1949="",IF($DD1949="Forecast",(Output!E$48*IntermediateCalcs!CY1949)+Output!G$48,""),(Output!E$48*IntermediateCalcs!CY1949)+Output!G$48)</f>
        <v/>
      </c>
      <c r="DQ1949" s="274" t="str">
        <f>IF(DP1949="","",IF(IntermediateCalcs!$AO$9="Yes",IntermediateCalcs!DP1949*$CX1949,IntermediateCalcs!DP1949))</f>
        <v/>
      </c>
      <c r="DR1949" s="250" t="str">
        <f>IF(DataGoesHere!$B1949="","",($CZ1949-DQ1949))</f>
        <v/>
      </c>
      <c r="DS1949" s="250" t="str">
        <f>IF(DataGoesHere!$B1949="","",ABS($CZ1949-DQ1949))</f>
        <v/>
      </c>
      <c r="DT1949" s="250" t="str">
        <f>IF(DataGoesHere!$B1949="","",DS1949^2)</f>
        <v/>
      </c>
      <c r="DU1949" s="249" t="str">
        <f>IF(DataGoesHere!$B1949="","",DS1949/$CZ1949)</f>
        <v/>
      </c>
      <c r="DV1949" s="250" t="str">
        <f>IF(DataGoesHere!$B1949="","",SUM(DR$2:DR1949)/AVERAGE(DS:DS))</f>
        <v/>
      </c>
      <c r="DX1949" s="19" t="str">
        <f>IF(DataGoesHere!$B1948="","",(DB1943*(Output!$O$49/Output!$P$49))+(IntermediateCalcs!DB1944*(Output!$M$49/Output!$P$49))+(IntermediateCalcs!DB1945*(Output!$K$49/Output!$P$49))+(DB1946*(Output!$I$49/Output!$P$49))+(IntermediateCalcs!DB1947*(Output!$G$49/Output!$P$49))+(IntermediateCalcs!DB1948*(Output!$E$49/Output!$P$49)))</f>
        <v/>
      </c>
      <c r="DY1949" s="274" t="str">
        <f>IF(DX1949="","",IF(IntermediateCalcs!$AO$9="Yes",IntermediateCalcs!DX1949*$CX1949,IntermediateCalcs!DX1949))</f>
        <v/>
      </c>
      <c r="DZ1949" s="250" t="str">
        <f>IF(DataGoesHere!$B1949="","",($CZ1949-DY1949))</f>
        <v/>
      </c>
      <c r="EA1949" s="250" t="str">
        <f>IF(DataGoesHere!$B1949="","",ABS($CZ1949-DY1949))</f>
        <v/>
      </c>
      <c r="EB1949" s="250" t="str">
        <f>IF(DataGoesHere!$B1949="","",EA1949^2)</f>
        <v/>
      </c>
      <c r="EC1949" s="249" t="str">
        <f>IF(DataGoesHere!$B1949="","",EA1949/$CZ1949)</f>
        <v/>
      </c>
      <c r="ED1949" s="250" t="str">
        <f>IF(DataGoesHere!$B1949="","",SUM(DZ$2:DZ1949)/AVERAGE(EA:EA))</f>
        <v/>
      </c>
    </row>
    <row r="1950" spans="20:134" x14ac:dyDescent="0.2">
      <c r="T1950" s="240"/>
      <c r="U1950" s="86"/>
      <c r="V1950" s="86"/>
      <c r="W1950" s="86"/>
      <c r="X1950" s="245" t="str">
        <f>IF(DataGoesHere!$B1950="","",(DataGoesHere!$B1950/SUM(DataGoesHere!$B1946:'DataGoesHere'!$B1957)))</f>
        <v/>
      </c>
      <c r="Y1950" s="86"/>
      <c r="Z1950" s="86"/>
      <c r="AA1950" s="86"/>
      <c r="AB1950" s="86"/>
      <c r="AC1950" s="86"/>
      <c r="AD1950" s="86"/>
      <c r="AE1950" s="241"/>
      <c r="CV1950" s="310" t="str">
        <f>IF(DataGoesHere!B1950="","",DataGoesHere!A1950)</f>
        <v/>
      </c>
      <c r="CW1950" s="271">
        <f t="shared" ca="1" si="68"/>
        <v>5</v>
      </c>
      <c r="CX1950" s="272">
        <f t="shared" ca="1" si="69"/>
        <v>0.97875414397996308</v>
      </c>
      <c r="CY1950" s="266">
        <f>DataGoesHere!A1950</f>
        <v>1949</v>
      </c>
      <c r="CZ1950" s="19" t="str">
        <f>IF(DataGoesHere!B1950="","",DataGoesHere!B1950)</f>
        <v/>
      </c>
      <c r="DA1950" s="19" t="str">
        <f>IF(DataGoesHere!B1950="","",IF(AH$5="No",DataGoesHere!B1950,DataGoesHere!B1950-(AH$2*(DataGoesHere!A1950-1))))</f>
        <v/>
      </c>
      <c r="DB1950" s="19" t="str">
        <f>IF(DataGoesHere!B1950="","",IF(AO$9="No",DataGoesHere!B1950,DataGoesHere!B1950/CX1950))</f>
        <v/>
      </c>
      <c r="DC1950" s="19" t="str">
        <f>IF(DataGoesHere!B1950="","",IF(AO$9="No",DA1950,DA1950/CX1950))</f>
        <v/>
      </c>
      <c r="DD1950" s="293" t="str">
        <f>IF(CZ1950="",IF(COUNTIF(DD$2:DD1949,"Forecast")&lt;Output!E$43,"Forecast",""),"Actual")</f>
        <v/>
      </c>
      <c r="DF1950" s="19" t="str">
        <f>IF(DataGoesHere!B1949="",IF(DD1950="Forecast",(Output!$E$47*IntermediateCalcs!DH1949)+((1-Output!$E$47)*IntermediateCalcs!DF1949),""),(Output!$E$47*IntermediateCalcs!DB1949)+((1-Output!$E$47)*IntermediateCalcs!DF1949))</f>
        <v/>
      </c>
      <c r="DG1950" s="19" t="str">
        <f>IF(DataGoesHere!B1949="",IF(DD1950="Forecast",(Output!$G$47*(IntermediateCalcs!DF1950-IntermediateCalcs!DF1949))+((1-Output!$G$47)*IntermediateCalcs!DG1949),""),(Output!$G$47*(IntermediateCalcs!DF1950-IntermediateCalcs!DF1949))+((1-Output!$G$47)*IntermediateCalcs!DG1949))</f>
        <v/>
      </c>
      <c r="DH1950" s="19" t="str">
        <f>IF(DataGoesHere!B1949="",IF(DD1950="Forecast",DF1950+DG1950,""),DF1950+DG1950)</f>
        <v/>
      </c>
      <c r="DI1950" s="274" t="str">
        <f>IF(DH1950="","",IF(IntermediateCalcs!$AO$9="Yes",IntermediateCalcs!DH1950*$CX1950,IntermediateCalcs!DH1950))</f>
        <v/>
      </c>
      <c r="DJ1950" s="250" t="str">
        <f>IF(DataGoesHere!$B1950="","",($CZ1950-DI1950))</f>
        <v/>
      </c>
      <c r="DK1950" s="250" t="str">
        <f>IF(DataGoesHere!$B1950="","",ABS($CZ1950-DI1950))</f>
        <v/>
      </c>
      <c r="DL1950" s="250" t="str">
        <f>IF(DataGoesHere!$B1950="","",DK1950^2)</f>
        <v/>
      </c>
      <c r="DM1950" s="249" t="str">
        <f>IF(DataGoesHere!$B1950="","",DK1950/$CZ1950)</f>
        <v/>
      </c>
      <c r="DN1950" s="250" t="str">
        <f>IF(DataGoesHere!$B1950="","",SUM(DJ$2:DJ1950)/AVERAGE(DK:DK))</f>
        <v/>
      </c>
      <c r="DP1950" s="19" t="str">
        <f>IF(DataGoesHere!B1950="",IF($DD1950="Forecast",(Output!E$48*IntermediateCalcs!CY1950)+Output!G$48,""),(Output!E$48*IntermediateCalcs!CY1950)+Output!G$48)</f>
        <v/>
      </c>
      <c r="DQ1950" s="274" t="str">
        <f>IF(DP1950="","",IF(IntermediateCalcs!$AO$9="Yes",IntermediateCalcs!DP1950*$CX1950,IntermediateCalcs!DP1950))</f>
        <v/>
      </c>
      <c r="DR1950" s="250" t="str">
        <f>IF(DataGoesHere!$B1950="","",($CZ1950-DQ1950))</f>
        <v/>
      </c>
      <c r="DS1950" s="250" t="str">
        <f>IF(DataGoesHere!$B1950="","",ABS($CZ1950-DQ1950))</f>
        <v/>
      </c>
      <c r="DT1950" s="250" t="str">
        <f>IF(DataGoesHere!$B1950="","",DS1950^2)</f>
        <v/>
      </c>
      <c r="DU1950" s="249" t="str">
        <f>IF(DataGoesHere!$B1950="","",DS1950/$CZ1950)</f>
        <v/>
      </c>
      <c r="DV1950" s="250" t="str">
        <f>IF(DataGoesHere!$B1950="","",SUM(DR$2:DR1950)/AVERAGE(DS:DS))</f>
        <v/>
      </c>
      <c r="DX1950" s="19" t="str">
        <f>IF(DataGoesHere!$B1949="","",(DB1944*(Output!$O$49/Output!$P$49))+(IntermediateCalcs!DB1945*(Output!$M$49/Output!$P$49))+(IntermediateCalcs!DB1946*(Output!$K$49/Output!$P$49))+(DB1947*(Output!$I$49/Output!$P$49))+(IntermediateCalcs!DB1948*(Output!$G$49/Output!$P$49))+(IntermediateCalcs!DB1949*(Output!$E$49/Output!$P$49)))</f>
        <v/>
      </c>
      <c r="DY1950" s="274" t="str">
        <f>IF(DX1950="","",IF(IntermediateCalcs!$AO$9="Yes",IntermediateCalcs!DX1950*$CX1950,IntermediateCalcs!DX1950))</f>
        <v/>
      </c>
      <c r="DZ1950" s="250" t="str">
        <f>IF(DataGoesHere!$B1950="","",($CZ1950-DY1950))</f>
        <v/>
      </c>
      <c r="EA1950" s="250" t="str">
        <f>IF(DataGoesHere!$B1950="","",ABS($CZ1950-DY1950))</f>
        <v/>
      </c>
      <c r="EB1950" s="250" t="str">
        <f>IF(DataGoesHere!$B1950="","",EA1950^2)</f>
        <v/>
      </c>
      <c r="EC1950" s="249" t="str">
        <f>IF(DataGoesHere!$B1950="","",EA1950/$CZ1950)</f>
        <v/>
      </c>
      <c r="ED1950" s="250" t="str">
        <f>IF(DataGoesHere!$B1950="","",SUM(DZ$2:DZ1950)/AVERAGE(EA:EA))</f>
        <v/>
      </c>
    </row>
    <row r="1951" spans="20:134" x14ac:dyDescent="0.2">
      <c r="T1951" s="240"/>
      <c r="U1951" s="86"/>
      <c r="V1951" s="86"/>
      <c r="W1951" s="86"/>
      <c r="X1951" s="86"/>
      <c r="Y1951" s="245" t="str">
        <f>IF(DataGoesHere!$B1951="","",(DataGoesHere!$B1951/SUM(DataGoesHere!$B1946:'DataGoesHere'!$B1957)))</f>
        <v/>
      </c>
      <c r="Z1951" s="86"/>
      <c r="AA1951" s="86"/>
      <c r="AB1951" s="86"/>
      <c r="AC1951" s="86"/>
      <c r="AD1951" s="86"/>
      <c r="AE1951" s="241"/>
      <c r="CV1951" s="310" t="str">
        <f>IF(DataGoesHere!B1951="","",DataGoesHere!A1951)</f>
        <v/>
      </c>
      <c r="CW1951" s="271">
        <f t="shared" ca="1" si="68"/>
        <v>6</v>
      </c>
      <c r="CX1951" s="272">
        <f t="shared" ca="1" si="69"/>
        <v>1.0779088099730167</v>
      </c>
      <c r="CY1951" s="266">
        <f>DataGoesHere!A1951</f>
        <v>1950</v>
      </c>
      <c r="CZ1951" s="19" t="str">
        <f>IF(DataGoesHere!B1951="","",DataGoesHere!B1951)</f>
        <v/>
      </c>
      <c r="DA1951" s="19" t="str">
        <f>IF(DataGoesHere!B1951="","",IF(AH$5="No",DataGoesHere!B1951,DataGoesHere!B1951-(AH$2*(DataGoesHere!A1951-1))))</f>
        <v/>
      </c>
      <c r="DB1951" s="19" t="str">
        <f>IF(DataGoesHere!B1951="","",IF(AO$9="No",DataGoesHere!B1951,DataGoesHere!B1951/CX1951))</f>
        <v/>
      </c>
      <c r="DC1951" s="19" t="str">
        <f>IF(DataGoesHere!B1951="","",IF(AO$9="No",DA1951,DA1951/CX1951))</f>
        <v/>
      </c>
      <c r="DD1951" s="293" t="str">
        <f>IF(CZ1951="",IF(COUNTIF(DD$2:DD1950,"Forecast")&lt;Output!E$43,"Forecast",""),"Actual")</f>
        <v/>
      </c>
      <c r="DF1951" s="19" t="str">
        <f>IF(DataGoesHere!B1950="",IF(DD1951="Forecast",(Output!$E$47*IntermediateCalcs!DH1950)+((1-Output!$E$47)*IntermediateCalcs!DF1950),""),(Output!$E$47*IntermediateCalcs!DB1950)+((1-Output!$E$47)*IntermediateCalcs!DF1950))</f>
        <v/>
      </c>
      <c r="DG1951" s="19" t="str">
        <f>IF(DataGoesHere!B1950="",IF(DD1951="Forecast",(Output!$G$47*(IntermediateCalcs!DF1951-IntermediateCalcs!DF1950))+((1-Output!$G$47)*IntermediateCalcs!DG1950),""),(Output!$G$47*(IntermediateCalcs!DF1951-IntermediateCalcs!DF1950))+((1-Output!$G$47)*IntermediateCalcs!DG1950))</f>
        <v/>
      </c>
      <c r="DH1951" s="19" t="str">
        <f>IF(DataGoesHere!B1950="",IF(DD1951="Forecast",DF1951+DG1951,""),DF1951+DG1951)</f>
        <v/>
      </c>
      <c r="DI1951" s="274" t="str">
        <f>IF(DH1951="","",IF(IntermediateCalcs!$AO$9="Yes",IntermediateCalcs!DH1951*$CX1951,IntermediateCalcs!DH1951))</f>
        <v/>
      </c>
      <c r="DJ1951" s="250" t="str">
        <f>IF(DataGoesHere!$B1951="","",($CZ1951-DI1951))</f>
        <v/>
      </c>
      <c r="DK1951" s="250" t="str">
        <f>IF(DataGoesHere!$B1951="","",ABS($CZ1951-DI1951))</f>
        <v/>
      </c>
      <c r="DL1951" s="250" t="str">
        <f>IF(DataGoesHere!$B1951="","",DK1951^2)</f>
        <v/>
      </c>
      <c r="DM1951" s="249" t="str">
        <f>IF(DataGoesHere!$B1951="","",DK1951/$CZ1951)</f>
        <v/>
      </c>
      <c r="DN1951" s="250" t="str">
        <f>IF(DataGoesHere!$B1951="","",SUM(DJ$2:DJ1951)/AVERAGE(DK:DK))</f>
        <v/>
      </c>
      <c r="DP1951" s="19" t="str">
        <f>IF(DataGoesHere!B1951="",IF($DD1951="Forecast",(Output!E$48*IntermediateCalcs!CY1951)+Output!G$48,""),(Output!E$48*IntermediateCalcs!CY1951)+Output!G$48)</f>
        <v/>
      </c>
      <c r="DQ1951" s="274" t="str">
        <f>IF(DP1951="","",IF(IntermediateCalcs!$AO$9="Yes",IntermediateCalcs!DP1951*$CX1951,IntermediateCalcs!DP1951))</f>
        <v/>
      </c>
      <c r="DR1951" s="250" t="str">
        <f>IF(DataGoesHere!$B1951="","",($CZ1951-DQ1951))</f>
        <v/>
      </c>
      <c r="DS1951" s="250" t="str">
        <f>IF(DataGoesHere!$B1951="","",ABS($CZ1951-DQ1951))</f>
        <v/>
      </c>
      <c r="DT1951" s="250" t="str">
        <f>IF(DataGoesHere!$B1951="","",DS1951^2)</f>
        <v/>
      </c>
      <c r="DU1951" s="249" t="str">
        <f>IF(DataGoesHere!$B1951="","",DS1951/$CZ1951)</f>
        <v/>
      </c>
      <c r="DV1951" s="250" t="str">
        <f>IF(DataGoesHere!$B1951="","",SUM(DR$2:DR1951)/AVERAGE(DS:DS))</f>
        <v/>
      </c>
      <c r="DX1951" s="19" t="str">
        <f>IF(DataGoesHere!$B1950="","",(DB1945*(Output!$O$49/Output!$P$49))+(IntermediateCalcs!DB1946*(Output!$M$49/Output!$P$49))+(IntermediateCalcs!DB1947*(Output!$K$49/Output!$P$49))+(DB1948*(Output!$I$49/Output!$P$49))+(IntermediateCalcs!DB1949*(Output!$G$49/Output!$P$49))+(IntermediateCalcs!DB1950*(Output!$E$49/Output!$P$49)))</f>
        <v/>
      </c>
      <c r="DY1951" s="274" t="str">
        <f>IF(DX1951="","",IF(IntermediateCalcs!$AO$9="Yes",IntermediateCalcs!DX1951*$CX1951,IntermediateCalcs!DX1951))</f>
        <v/>
      </c>
      <c r="DZ1951" s="250" t="str">
        <f>IF(DataGoesHere!$B1951="","",($CZ1951-DY1951))</f>
        <v/>
      </c>
      <c r="EA1951" s="250" t="str">
        <f>IF(DataGoesHere!$B1951="","",ABS($CZ1951-DY1951))</f>
        <v/>
      </c>
      <c r="EB1951" s="250" t="str">
        <f>IF(DataGoesHere!$B1951="","",EA1951^2)</f>
        <v/>
      </c>
      <c r="EC1951" s="249" t="str">
        <f>IF(DataGoesHere!$B1951="","",EA1951/$CZ1951)</f>
        <v/>
      </c>
      <c r="ED1951" s="250" t="str">
        <f>IF(DataGoesHere!$B1951="","",SUM(DZ$2:DZ1951)/AVERAGE(EA:EA))</f>
        <v/>
      </c>
    </row>
    <row r="1952" spans="20:134" x14ac:dyDescent="0.2">
      <c r="T1952" s="240"/>
      <c r="U1952" s="86"/>
      <c r="V1952" s="86"/>
      <c r="W1952" s="86"/>
      <c r="X1952" s="86"/>
      <c r="Y1952" s="86"/>
      <c r="Z1952" s="245" t="str">
        <f>IF(DataGoesHere!$B1952="","",(DataGoesHere!$B1952/SUM(DataGoesHere!$B1946:'DataGoesHere'!$B1957)))</f>
        <v/>
      </c>
      <c r="AA1952" s="86"/>
      <c r="AB1952" s="86"/>
      <c r="AC1952" s="86"/>
      <c r="AD1952" s="86"/>
      <c r="AE1952" s="241"/>
      <c r="CV1952" s="310" t="str">
        <f>IF(DataGoesHere!B1952="","",DataGoesHere!A1952)</f>
        <v/>
      </c>
      <c r="CW1952" s="271">
        <f t="shared" ca="1" si="68"/>
        <v>7</v>
      </c>
      <c r="CX1952" s="272">
        <f t="shared" ca="1" si="69"/>
        <v>1.0265458156689093</v>
      </c>
      <c r="CY1952" s="266">
        <f>DataGoesHere!A1952</f>
        <v>1951</v>
      </c>
      <c r="CZ1952" s="19" t="str">
        <f>IF(DataGoesHere!B1952="","",DataGoesHere!B1952)</f>
        <v/>
      </c>
      <c r="DA1952" s="19" t="str">
        <f>IF(DataGoesHere!B1952="","",IF(AH$5="No",DataGoesHere!B1952,DataGoesHere!B1952-(AH$2*(DataGoesHere!A1952-1))))</f>
        <v/>
      </c>
      <c r="DB1952" s="19" t="str">
        <f>IF(DataGoesHere!B1952="","",IF(AO$9="No",DataGoesHere!B1952,DataGoesHere!B1952/CX1952))</f>
        <v/>
      </c>
      <c r="DC1952" s="19" t="str">
        <f>IF(DataGoesHere!B1952="","",IF(AO$9="No",DA1952,DA1952/CX1952))</f>
        <v/>
      </c>
      <c r="DD1952" s="293" t="str">
        <f>IF(CZ1952="",IF(COUNTIF(DD$2:DD1951,"Forecast")&lt;Output!E$43,"Forecast",""),"Actual")</f>
        <v/>
      </c>
      <c r="DF1952" s="19" t="str">
        <f>IF(DataGoesHere!B1951="",IF(DD1952="Forecast",(Output!$E$47*IntermediateCalcs!DH1951)+((1-Output!$E$47)*IntermediateCalcs!DF1951),""),(Output!$E$47*IntermediateCalcs!DB1951)+((1-Output!$E$47)*IntermediateCalcs!DF1951))</f>
        <v/>
      </c>
      <c r="DG1952" s="19" t="str">
        <f>IF(DataGoesHere!B1951="",IF(DD1952="Forecast",(Output!$G$47*(IntermediateCalcs!DF1952-IntermediateCalcs!DF1951))+((1-Output!$G$47)*IntermediateCalcs!DG1951),""),(Output!$G$47*(IntermediateCalcs!DF1952-IntermediateCalcs!DF1951))+((1-Output!$G$47)*IntermediateCalcs!DG1951))</f>
        <v/>
      </c>
      <c r="DH1952" s="19" t="str">
        <f>IF(DataGoesHere!B1951="",IF(DD1952="Forecast",DF1952+DG1952,""),DF1952+DG1952)</f>
        <v/>
      </c>
      <c r="DI1952" s="274" t="str">
        <f>IF(DH1952="","",IF(IntermediateCalcs!$AO$9="Yes",IntermediateCalcs!DH1952*$CX1952,IntermediateCalcs!DH1952))</f>
        <v/>
      </c>
      <c r="DJ1952" s="250" t="str">
        <f>IF(DataGoesHere!$B1952="","",($CZ1952-DI1952))</f>
        <v/>
      </c>
      <c r="DK1952" s="250" t="str">
        <f>IF(DataGoesHere!$B1952="","",ABS($CZ1952-DI1952))</f>
        <v/>
      </c>
      <c r="DL1952" s="250" t="str">
        <f>IF(DataGoesHere!$B1952="","",DK1952^2)</f>
        <v/>
      </c>
      <c r="DM1952" s="249" t="str">
        <f>IF(DataGoesHere!$B1952="","",DK1952/$CZ1952)</f>
        <v/>
      </c>
      <c r="DN1952" s="250" t="str">
        <f>IF(DataGoesHere!$B1952="","",SUM(DJ$2:DJ1952)/AVERAGE(DK:DK))</f>
        <v/>
      </c>
      <c r="DP1952" s="19" t="str">
        <f>IF(DataGoesHere!B1952="",IF($DD1952="Forecast",(Output!E$48*IntermediateCalcs!CY1952)+Output!G$48,""),(Output!E$48*IntermediateCalcs!CY1952)+Output!G$48)</f>
        <v/>
      </c>
      <c r="DQ1952" s="274" t="str">
        <f>IF(DP1952="","",IF(IntermediateCalcs!$AO$9="Yes",IntermediateCalcs!DP1952*$CX1952,IntermediateCalcs!DP1952))</f>
        <v/>
      </c>
      <c r="DR1952" s="250" t="str">
        <f>IF(DataGoesHere!$B1952="","",($CZ1952-DQ1952))</f>
        <v/>
      </c>
      <c r="DS1952" s="250" t="str">
        <f>IF(DataGoesHere!$B1952="","",ABS($CZ1952-DQ1952))</f>
        <v/>
      </c>
      <c r="DT1952" s="250" t="str">
        <f>IF(DataGoesHere!$B1952="","",DS1952^2)</f>
        <v/>
      </c>
      <c r="DU1952" s="249" t="str">
        <f>IF(DataGoesHere!$B1952="","",DS1952/$CZ1952)</f>
        <v/>
      </c>
      <c r="DV1952" s="250" t="str">
        <f>IF(DataGoesHere!$B1952="","",SUM(DR$2:DR1952)/AVERAGE(DS:DS))</f>
        <v/>
      </c>
      <c r="DX1952" s="19" t="str">
        <f>IF(DataGoesHere!$B1951="","",(DB1946*(Output!$O$49/Output!$P$49))+(IntermediateCalcs!DB1947*(Output!$M$49/Output!$P$49))+(IntermediateCalcs!DB1948*(Output!$K$49/Output!$P$49))+(DB1949*(Output!$I$49/Output!$P$49))+(IntermediateCalcs!DB1950*(Output!$G$49/Output!$P$49))+(IntermediateCalcs!DB1951*(Output!$E$49/Output!$P$49)))</f>
        <v/>
      </c>
      <c r="DY1952" s="274" t="str">
        <f>IF(DX1952="","",IF(IntermediateCalcs!$AO$9="Yes",IntermediateCalcs!DX1952*$CX1952,IntermediateCalcs!DX1952))</f>
        <v/>
      </c>
      <c r="DZ1952" s="250" t="str">
        <f>IF(DataGoesHere!$B1952="","",($CZ1952-DY1952))</f>
        <v/>
      </c>
      <c r="EA1952" s="250" t="str">
        <f>IF(DataGoesHere!$B1952="","",ABS($CZ1952-DY1952))</f>
        <v/>
      </c>
      <c r="EB1952" s="250" t="str">
        <f>IF(DataGoesHere!$B1952="","",EA1952^2)</f>
        <v/>
      </c>
      <c r="EC1952" s="249" t="str">
        <f>IF(DataGoesHere!$B1952="","",EA1952/$CZ1952)</f>
        <v/>
      </c>
      <c r="ED1952" s="250" t="str">
        <f>IF(DataGoesHere!$B1952="","",SUM(DZ$2:DZ1952)/AVERAGE(EA:EA))</f>
        <v/>
      </c>
    </row>
    <row r="1953" spans="20:134" x14ac:dyDescent="0.2">
      <c r="T1953" s="240"/>
      <c r="U1953" s="86"/>
      <c r="V1953" s="86"/>
      <c r="W1953" s="86"/>
      <c r="X1953" s="86"/>
      <c r="Y1953" s="86"/>
      <c r="Z1953" s="86"/>
      <c r="AA1953" s="245" t="str">
        <f>IF(DataGoesHere!$B1953="","",(DataGoesHere!$B1953/SUM(DataGoesHere!$B1946:'DataGoesHere'!$B1957)))</f>
        <v/>
      </c>
      <c r="AB1953" s="86"/>
      <c r="AC1953" s="86"/>
      <c r="AD1953" s="86"/>
      <c r="AE1953" s="241"/>
      <c r="CV1953" s="310" t="str">
        <f>IF(DataGoesHere!B1953="","",DataGoesHere!A1953)</f>
        <v/>
      </c>
      <c r="CW1953" s="271">
        <f t="shared" ca="1" si="68"/>
        <v>8</v>
      </c>
      <c r="CX1953" s="272">
        <f t="shared" ca="1" si="69"/>
        <v>1.0207492390681214</v>
      </c>
      <c r="CY1953" s="266">
        <f>DataGoesHere!A1953</f>
        <v>1952</v>
      </c>
      <c r="CZ1953" s="19" t="str">
        <f>IF(DataGoesHere!B1953="","",DataGoesHere!B1953)</f>
        <v/>
      </c>
      <c r="DA1953" s="19" t="str">
        <f>IF(DataGoesHere!B1953="","",IF(AH$5="No",DataGoesHere!B1953,DataGoesHere!B1953-(AH$2*(DataGoesHere!A1953-1))))</f>
        <v/>
      </c>
      <c r="DB1953" s="19" t="str">
        <f>IF(DataGoesHere!B1953="","",IF(AO$9="No",DataGoesHere!B1953,DataGoesHere!B1953/CX1953))</f>
        <v/>
      </c>
      <c r="DC1953" s="19" t="str">
        <f>IF(DataGoesHere!B1953="","",IF(AO$9="No",DA1953,DA1953/CX1953))</f>
        <v/>
      </c>
      <c r="DD1953" s="293" t="str">
        <f>IF(CZ1953="",IF(COUNTIF(DD$2:DD1952,"Forecast")&lt;Output!E$43,"Forecast",""),"Actual")</f>
        <v/>
      </c>
      <c r="DF1953" s="19" t="str">
        <f>IF(DataGoesHere!B1952="",IF(DD1953="Forecast",(Output!$E$47*IntermediateCalcs!DH1952)+((1-Output!$E$47)*IntermediateCalcs!DF1952),""),(Output!$E$47*IntermediateCalcs!DB1952)+((1-Output!$E$47)*IntermediateCalcs!DF1952))</f>
        <v/>
      </c>
      <c r="DG1953" s="19" t="str">
        <f>IF(DataGoesHere!B1952="",IF(DD1953="Forecast",(Output!$G$47*(IntermediateCalcs!DF1953-IntermediateCalcs!DF1952))+((1-Output!$G$47)*IntermediateCalcs!DG1952),""),(Output!$G$47*(IntermediateCalcs!DF1953-IntermediateCalcs!DF1952))+((1-Output!$G$47)*IntermediateCalcs!DG1952))</f>
        <v/>
      </c>
      <c r="DH1953" s="19" t="str">
        <f>IF(DataGoesHere!B1952="",IF(DD1953="Forecast",DF1953+DG1953,""),DF1953+DG1953)</f>
        <v/>
      </c>
      <c r="DI1953" s="274" t="str">
        <f>IF(DH1953="","",IF(IntermediateCalcs!$AO$9="Yes",IntermediateCalcs!DH1953*$CX1953,IntermediateCalcs!DH1953))</f>
        <v/>
      </c>
      <c r="DJ1953" s="250" t="str">
        <f>IF(DataGoesHere!$B1953="","",($CZ1953-DI1953))</f>
        <v/>
      </c>
      <c r="DK1953" s="250" t="str">
        <f>IF(DataGoesHere!$B1953="","",ABS($CZ1953-DI1953))</f>
        <v/>
      </c>
      <c r="DL1953" s="250" t="str">
        <f>IF(DataGoesHere!$B1953="","",DK1953^2)</f>
        <v/>
      </c>
      <c r="DM1953" s="249" t="str">
        <f>IF(DataGoesHere!$B1953="","",DK1953/$CZ1953)</f>
        <v/>
      </c>
      <c r="DN1953" s="250" t="str">
        <f>IF(DataGoesHere!$B1953="","",SUM(DJ$2:DJ1953)/AVERAGE(DK:DK))</f>
        <v/>
      </c>
      <c r="DP1953" s="19" t="str">
        <f>IF(DataGoesHere!B1953="",IF($DD1953="Forecast",(Output!E$48*IntermediateCalcs!CY1953)+Output!G$48,""),(Output!E$48*IntermediateCalcs!CY1953)+Output!G$48)</f>
        <v/>
      </c>
      <c r="DQ1953" s="274" t="str">
        <f>IF(DP1953="","",IF(IntermediateCalcs!$AO$9="Yes",IntermediateCalcs!DP1953*$CX1953,IntermediateCalcs!DP1953))</f>
        <v/>
      </c>
      <c r="DR1953" s="250" t="str">
        <f>IF(DataGoesHere!$B1953="","",($CZ1953-DQ1953))</f>
        <v/>
      </c>
      <c r="DS1953" s="250" t="str">
        <f>IF(DataGoesHere!$B1953="","",ABS($CZ1953-DQ1953))</f>
        <v/>
      </c>
      <c r="DT1953" s="250" t="str">
        <f>IF(DataGoesHere!$B1953="","",DS1953^2)</f>
        <v/>
      </c>
      <c r="DU1953" s="249" t="str">
        <f>IF(DataGoesHere!$B1953="","",DS1953/$CZ1953)</f>
        <v/>
      </c>
      <c r="DV1953" s="250" t="str">
        <f>IF(DataGoesHere!$B1953="","",SUM(DR$2:DR1953)/AVERAGE(DS:DS))</f>
        <v/>
      </c>
      <c r="DX1953" s="19" t="str">
        <f>IF(DataGoesHere!$B1952="","",(DB1947*(Output!$O$49/Output!$P$49))+(IntermediateCalcs!DB1948*(Output!$M$49/Output!$P$49))+(IntermediateCalcs!DB1949*(Output!$K$49/Output!$P$49))+(DB1950*(Output!$I$49/Output!$P$49))+(IntermediateCalcs!DB1951*(Output!$G$49/Output!$P$49))+(IntermediateCalcs!DB1952*(Output!$E$49/Output!$P$49)))</f>
        <v/>
      </c>
      <c r="DY1953" s="274" t="str">
        <f>IF(DX1953="","",IF(IntermediateCalcs!$AO$9="Yes",IntermediateCalcs!DX1953*$CX1953,IntermediateCalcs!DX1953))</f>
        <v/>
      </c>
      <c r="DZ1953" s="250" t="str">
        <f>IF(DataGoesHere!$B1953="","",($CZ1953-DY1953))</f>
        <v/>
      </c>
      <c r="EA1953" s="250" t="str">
        <f>IF(DataGoesHere!$B1953="","",ABS($CZ1953-DY1953))</f>
        <v/>
      </c>
      <c r="EB1953" s="250" t="str">
        <f>IF(DataGoesHere!$B1953="","",EA1953^2)</f>
        <v/>
      </c>
      <c r="EC1953" s="249" t="str">
        <f>IF(DataGoesHere!$B1953="","",EA1953/$CZ1953)</f>
        <v/>
      </c>
      <c r="ED1953" s="250" t="str">
        <f>IF(DataGoesHere!$B1953="","",SUM(DZ$2:DZ1953)/AVERAGE(EA:EA))</f>
        <v/>
      </c>
    </row>
    <row r="1954" spans="20:134" x14ac:dyDescent="0.2">
      <c r="T1954" s="240"/>
      <c r="U1954" s="86"/>
      <c r="V1954" s="86"/>
      <c r="W1954" s="86"/>
      <c r="X1954" s="86"/>
      <c r="Y1954" s="86"/>
      <c r="Z1954" s="86"/>
      <c r="AA1954" s="86"/>
      <c r="AB1954" s="245" t="str">
        <f>IF(DataGoesHere!$B1954="","",(DataGoesHere!$B1954/SUM(DataGoesHere!$B1946:'DataGoesHere'!$B1957)))</f>
        <v/>
      </c>
      <c r="AC1954" s="86"/>
      <c r="AD1954" s="86"/>
      <c r="AE1954" s="241"/>
      <c r="CV1954" s="310" t="str">
        <f>IF(DataGoesHere!B1954="","",DataGoesHere!A1954)</f>
        <v/>
      </c>
      <c r="CW1954" s="271">
        <f t="shared" ca="1" si="68"/>
        <v>9</v>
      </c>
      <c r="CX1954" s="272">
        <f t="shared" ca="1" si="69"/>
        <v>1.0625330005567626</v>
      </c>
      <c r="CY1954" s="266">
        <f>DataGoesHere!A1954</f>
        <v>1953</v>
      </c>
      <c r="CZ1954" s="19" t="str">
        <f>IF(DataGoesHere!B1954="","",DataGoesHere!B1954)</f>
        <v/>
      </c>
      <c r="DA1954" s="19" t="str">
        <f>IF(DataGoesHere!B1954="","",IF(AH$5="No",DataGoesHere!B1954,DataGoesHere!B1954-(AH$2*(DataGoesHere!A1954-1))))</f>
        <v/>
      </c>
      <c r="DB1954" s="19" t="str">
        <f>IF(DataGoesHere!B1954="","",IF(AO$9="No",DataGoesHere!B1954,DataGoesHere!B1954/CX1954))</f>
        <v/>
      </c>
      <c r="DC1954" s="19" t="str">
        <f>IF(DataGoesHere!B1954="","",IF(AO$9="No",DA1954,DA1954/CX1954))</f>
        <v/>
      </c>
      <c r="DD1954" s="293" t="str">
        <f>IF(CZ1954="",IF(COUNTIF(DD$2:DD1953,"Forecast")&lt;Output!E$43,"Forecast",""),"Actual")</f>
        <v/>
      </c>
      <c r="DF1954" s="19" t="str">
        <f>IF(DataGoesHere!B1953="",IF(DD1954="Forecast",(Output!$E$47*IntermediateCalcs!DH1953)+((1-Output!$E$47)*IntermediateCalcs!DF1953),""),(Output!$E$47*IntermediateCalcs!DB1953)+((1-Output!$E$47)*IntermediateCalcs!DF1953))</f>
        <v/>
      </c>
      <c r="DG1954" s="19" t="str">
        <f>IF(DataGoesHere!B1953="",IF(DD1954="Forecast",(Output!$G$47*(IntermediateCalcs!DF1954-IntermediateCalcs!DF1953))+((1-Output!$G$47)*IntermediateCalcs!DG1953),""),(Output!$G$47*(IntermediateCalcs!DF1954-IntermediateCalcs!DF1953))+((1-Output!$G$47)*IntermediateCalcs!DG1953))</f>
        <v/>
      </c>
      <c r="DH1954" s="19" t="str">
        <f>IF(DataGoesHere!B1953="",IF(DD1954="Forecast",DF1954+DG1954,""),DF1954+DG1954)</f>
        <v/>
      </c>
      <c r="DI1954" s="274" t="str">
        <f>IF(DH1954="","",IF(IntermediateCalcs!$AO$9="Yes",IntermediateCalcs!DH1954*$CX1954,IntermediateCalcs!DH1954))</f>
        <v/>
      </c>
      <c r="DJ1954" s="250" t="str">
        <f>IF(DataGoesHere!$B1954="","",($CZ1954-DI1954))</f>
        <v/>
      </c>
      <c r="DK1954" s="250" t="str">
        <f>IF(DataGoesHere!$B1954="","",ABS($CZ1954-DI1954))</f>
        <v/>
      </c>
      <c r="DL1954" s="250" t="str">
        <f>IF(DataGoesHere!$B1954="","",DK1954^2)</f>
        <v/>
      </c>
      <c r="DM1954" s="249" t="str">
        <f>IF(DataGoesHere!$B1954="","",DK1954/$CZ1954)</f>
        <v/>
      </c>
      <c r="DN1954" s="250" t="str">
        <f>IF(DataGoesHere!$B1954="","",SUM(DJ$2:DJ1954)/AVERAGE(DK:DK))</f>
        <v/>
      </c>
      <c r="DP1954" s="19" t="str">
        <f>IF(DataGoesHere!B1954="",IF($DD1954="Forecast",(Output!E$48*IntermediateCalcs!CY1954)+Output!G$48,""),(Output!E$48*IntermediateCalcs!CY1954)+Output!G$48)</f>
        <v/>
      </c>
      <c r="DQ1954" s="274" t="str">
        <f>IF(DP1954="","",IF(IntermediateCalcs!$AO$9="Yes",IntermediateCalcs!DP1954*$CX1954,IntermediateCalcs!DP1954))</f>
        <v/>
      </c>
      <c r="DR1954" s="250" t="str">
        <f>IF(DataGoesHere!$B1954="","",($CZ1954-DQ1954))</f>
        <v/>
      </c>
      <c r="DS1954" s="250" t="str">
        <f>IF(DataGoesHere!$B1954="","",ABS($CZ1954-DQ1954))</f>
        <v/>
      </c>
      <c r="DT1954" s="250" t="str">
        <f>IF(DataGoesHere!$B1954="","",DS1954^2)</f>
        <v/>
      </c>
      <c r="DU1954" s="249" t="str">
        <f>IF(DataGoesHere!$B1954="","",DS1954/$CZ1954)</f>
        <v/>
      </c>
      <c r="DV1954" s="250" t="str">
        <f>IF(DataGoesHere!$B1954="","",SUM(DR$2:DR1954)/AVERAGE(DS:DS))</f>
        <v/>
      </c>
      <c r="DX1954" s="19" t="str">
        <f>IF(DataGoesHere!$B1953="","",(DB1948*(Output!$O$49/Output!$P$49))+(IntermediateCalcs!DB1949*(Output!$M$49/Output!$P$49))+(IntermediateCalcs!DB1950*(Output!$K$49/Output!$P$49))+(DB1951*(Output!$I$49/Output!$P$49))+(IntermediateCalcs!DB1952*(Output!$G$49/Output!$P$49))+(IntermediateCalcs!DB1953*(Output!$E$49/Output!$P$49)))</f>
        <v/>
      </c>
      <c r="DY1954" s="274" t="str">
        <f>IF(DX1954="","",IF(IntermediateCalcs!$AO$9="Yes",IntermediateCalcs!DX1954*$CX1954,IntermediateCalcs!DX1954))</f>
        <v/>
      </c>
      <c r="DZ1954" s="250" t="str">
        <f>IF(DataGoesHere!$B1954="","",($CZ1954-DY1954))</f>
        <v/>
      </c>
      <c r="EA1954" s="250" t="str">
        <f>IF(DataGoesHere!$B1954="","",ABS($CZ1954-DY1954))</f>
        <v/>
      </c>
      <c r="EB1954" s="250" t="str">
        <f>IF(DataGoesHere!$B1954="","",EA1954^2)</f>
        <v/>
      </c>
      <c r="EC1954" s="249" t="str">
        <f>IF(DataGoesHere!$B1954="","",EA1954/$CZ1954)</f>
        <v/>
      </c>
      <c r="ED1954" s="250" t="str">
        <f>IF(DataGoesHere!$B1954="","",SUM(DZ$2:DZ1954)/AVERAGE(EA:EA))</f>
        <v/>
      </c>
    </row>
    <row r="1955" spans="20:134" x14ac:dyDescent="0.2">
      <c r="T1955" s="240"/>
      <c r="U1955" s="86"/>
      <c r="V1955" s="86"/>
      <c r="W1955" s="86"/>
      <c r="X1955" s="86"/>
      <c r="Y1955" s="86"/>
      <c r="Z1955" s="86"/>
      <c r="AA1955" s="86"/>
      <c r="AB1955" s="86"/>
      <c r="AC1955" s="245" t="str">
        <f>IF(DataGoesHere!$B1955="","",(DataGoesHere!$B1955/SUM(DataGoesHere!$B1946:'DataGoesHere'!$B1957)))</f>
        <v/>
      </c>
      <c r="AD1955" s="86"/>
      <c r="AE1955" s="241"/>
      <c r="CV1955" s="310" t="str">
        <f>IF(DataGoesHere!B1955="","",DataGoesHere!A1955)</f>
        <v/>
      </c>
      <c r="CW1955" s="271">
        <f t="shared" ca="1" si="68"/>
        <v>10</v>
      </c>
      <c r="CX1955" s="272">
        <f t="shared" ca="1" si="69"/>
        <v>0.92557634012077306</v>
      </c>
      <c r="CY1955" s="266">
        <f>DataGoesHere!A1955</f>
        <v>1954</v>
      </c>
      <c r="CZ1955" s="19" t="str">
        <f>IF(DataGoesHere!B1955="","",DataGoesHere!B1955)</f>
        <v/>
      </c>
      <c r="DA1955" s="19" t="str">
        <f>IF(DataGoesHere!B1955="","",IF(AH$5="No",DataGoesHere!B1955,DataGoesHere!B1955-(AH$2*(DataGoesHere!A1955-1))))</f>
        <v/>
      </c>
      <c r="DB1955" s="19" t="str">
        <f>IF(DataGoesHere!B1955="","",IF(AO$9="No",DataGoesHere!B1955,DataGoesHere!B1955/CX1955))</f>
        <v/>
      </c>
      <c r="DC1955" s="19" t="str">
        <f>IF(DataGoesHere!B1955="","",IF(AO$9="No",DA1955,DA1955/CX1955))</f>
        <v/>
      </c>
      <c r="DD1955" s="293" t="str">
        <f>IF(CZ1955="",IF(COUNTIF(DD$2:DD1954,"Forecast")&lt;Output!E$43,"Forecast",""),"Actual")</f>
        <v/>
      </c>
      <c r="DF1955" s="19" t="str">
        <f>IF(DataGoesHere!B1954="",IF(DD1955="Forecast",(Output!$E$47*IntermediateCalcs!DH1954)+((1-Output!$E$47)*IntermediateCalcs!DF1954),""),(Output!$E$47*IntermediateCalcs!DB1954)+((1-Output!$E$47)*IntermediateCalcs!DF1954))</f>
        <v/>
      </c>
      <c r="DG1955" s="19" t="str">
        <f>IF(DataGoesHere!B1954="",IF(DD1955="Forecast",(Output!$G$47*(IntermediateCalcs!DF1955-IntermediateCalcs!DF1954))+((1-Output!$G$47)*IntermediateCalcs!DG1954),""),(Output!$G$47*(IntermediateCalcs!DF1955-IntermediateCalcs!DF1954))+((1-Output!$G$47)*IntermediateCalcs!DG1954))</f>
        <v/>
      </c>
      <c r="DH1955" s="19" t="str">
        <f>IF(DataGoesHere!B1954="",IF(DD1955="Forecast",DF1955+DG1955,""),DF1955+DG1955)</f>
        <v/>
      </c>
      <c r="DI1955" s="274" t="str">
        <f>IF(DH1955="","",IF(IntermediateCalcs!$AO$9="Yes",IntermediateCalcs!DH1955*$CX1955,IntermediateCalcs!DH1955))</f>
        <v/>
      </c>
      <c r="DJ1955" s="250" t="str">
        <f>IF(DataGoesHere!$B1955="","",($CZ1955-DI1955))</f>
        <v/>
      </c>
      <c r="DK1955" s="250" t="str">
        <f>IF(DataGoesHere!$B1955="","",ABS($CZ1955-DI1955))</f>
        <v/>
      </c>
      <c r="DL1955" s="250" t="str">
        <f>IF(DataGoesHere!$B1955="","",DK1955^2)</f>
        <v/>
      </c>
      <c r="DM1955" s="249" t="str">
        <f>IF(DataGoesHere!$B1955="","",DK1955/$CZ1955)</f>
        <v/>
      </c>
      <c r="DN1955" s="250" t="str">
        <f>IF(DataGoesHere!$B1955="","",SUM(DJ$2:DJ1955)/AVERAGE(DK:DK))</f>
        <v/>
      </c>
      <c r="DP1955" s="19" t="str">
        <f>IF(DataGoesHere!B1955="",IF($DD1955="Forecast",(Output!E$48*IntermediateCalcs!CY1955)+Output!G$48,""),(Output!E$48*IntermediateCalcs!CY1955)+Output!G$48)</f>
        <v/>
      </c>
      <c r="DQ1955" s="274" t="str">
        <f>IF(DP1955="","",IF(IntermediateCalcs!$AO$9="Yes",IntermediateCalcs!DP1955*$CX1955,IntermediateCalcs!DP1955))</f>
        <v/>
      </c>
      <c r="DR1955" s="250" t="str">
        <f>IF(DataGoesHere!$B1955="","",($CZ1955-DQ1955))</f>
        <v/>
      </c>
      <c r="DS1955" s="250" t="str">
        <f>IF(DataGoesHere!$B1955="","",ABS($CZ1955-DQ1955))</f>
        <v/>
      </c>
      <c r="DT1955" s="250" t="str">
        <f>IF(DataGoesHere!$B1955="","",DS1955^2)</f>
        <v/>
      </c>
      <c r="DU1955" s="249" t="str">
        <f>IF(DataGoesHere!$B1955="","",DS1955/$CZ1955)</f>
        <v/>
      </c>
      <c r="DV1955" s="250" t="str">
        <f>IF(DataGoesHere!$B1955="","",SUM(DR$2:DR1955)/AVERAGE(DS:DS))</f>
        <v/>
      </c>
      <c r="DX1955" s="19" t="str">
        <f>IF(DataGoesHere!$B1954="","",(DB1949*(Output!$O$49/Output!$P$49))+(IntermediateCalcs!DB1950*(Output!$M$49/Output!$P$49))+(IntermediateCalcs!DB1951*(Output!$K$49/Output!$P$49))+(DB1952*(Output!$I$49/Output!$P$49))+(IntermediateCalcs!DB1953*(Output!$G$49/Output!$P$49))+(IntermediateCalcs!DB1954*(Output!$E$49/Output!$P$49)))</f>
        <v/>
      </c>
      <c r="DY1955" s="274" t="str">
        <f>IF(DX1955="","",IF(IntermediateCalcs!$AO$9="Yes",IntermediateCalcs!DX1955*$CX1955,IntermediateCalcs!DX1955))</f>
        <v/>
      </c>
      <c r="DZ1955" s="250" t="str">
        <f>IF(DataGoesHere!$B1955="","",($CZ1955-DY1955))</f>
        <v/>
      </c>
      <c r="EA1955" s="250" t="str">
        <f>IF(DataGoesHere!$B1955="","",ABS($CZ1955-DY1955))</f>
        <v/>
      </c>
      <c r="EB1955" s="250" t="str">
        <f>IF(DataGoesHere!$B1955="","",EA1955^2)</f>
        <v/>
      </c>
      <c r="EC1955" s="249" t="str">
        <f>IF(DataGoesHere!$B1955="","",EA1955/$CZ1955)</f>
        <v/>
      </c>
      <c r="ED1955" s="250" t="str">
        <f>IF(DataGoesHere!$B1955="","",SUM(DZ$2:DZ1955)/AVERAGE(EA:EA))</f>
        <v/>
      </c>
    </row>
    <row r="1956" spans="20:134" x14ac:dyDescent="0.2">
      <c r="T1956" s="240"/>
      <c r="U1956" s="86"/>
      <c r="V1956" s="86"/>
      <c r="W1956" s="86"/>
      <c r="X1956" s="86"/>
      <c r="Y1956" s="86"/>
      <c r="Z1956" s="86"/>
      <c r="AA1956" s="86"/>
      <c r="AB1956" s="86"/>
      <c r="AC1956" s="86"/>
      <c r="AD1956" s="245" t="str">
        <f>IF(DataGoesHere!$B1956="","",(DataGoesHere!$B1956/SUM(DataGoesHere!$B1946:'DataGoesHere'!$B1957)))</f>
        <v/>
      </c>
      <c r="AE1956" s="241"/>
      <c r="CV1956" s="310" t="str">
        <f>IF(DataGoesHere!B1956="","",DataGoesHere!A1956)</f>
        <v/>
      </c>
      <c r="CW1956" s="271">
        <f t="shared" ca="1" si="68"/>
        <v>11</v>
      </c>
      <c r="CX1956" s="272">
        <f t="shared" ca="1" si="69"/>
        <v>0.97463169608807265</v>
      </c>
      <c r="CY1956" s="266">
        <f>DataGoesHere!A1956</f>
        <v>1955</v>
      </c>
      <c r="CZ1956" s="19" t="str">
        <f>IF(DataGoesHere!B1956="","",DataGoesHere!B1956)</f>
        <v/>
      </c>
      <c r="DA1956" s="19" t="str">
        <f>IF(DataGoesHere!B1956="","",IF(AH$5="No",DataGoesHere!B1956,DataGoesHere!B1956-(AH$2*(DataGoesHere!A1956-1))))</f>
        <v/>
      </c>
      <c r="DB1956" s="19" t="str">
        <f>IF(DataGoesHere!B1956="","",IF(AO$9="No",DataGoesHere!B1956,DataGoesHere!B1956/CX1956))</f>
        <v/>
      </c>
      <c r="DC1956" s="19" t="str">
        <f>IF(DataGoesHere!B1956="","",IF(AO$9="No",DA1956,DA1956/CX1956))</f>
        <v/>
      </c>
      <c r="DD1956" s="293" t="str">
        <f>IF(CZ1956="",IF(COUNTIF(DD$2:DD1955,"Forecast")&lt;Output!E$43,"Forecast",""),"Actual")</f>
        <v/>
      </c>
      <c r="DF1956" s="19" t="str">
        <f>IF(DataGoesHere!B1955="",IF(DD1956="Forecast",(Output!$E$47*IntermediateCalcs!DH1955)+((1-Output!$E$47)*IntermediateCalcs!DF1955),""),(Output!$E$47*IntermediateCalcs!DB1955)+((1-Output!$E$47)*IntermediateCalcs!DF1955))</f>
        <v/>
      </c>
      <c r="DG1956" s="19" t="str">
        <f>IF(DataGoesHere!B1955="",IF(DD1956="Forecast",(Output!$G$47*(IntermediateCalcs!DF1956-IntermediateCalcs!DF1955))+((1-Output!$G$47)*IntermediateCalcs!DG1955),""),(Output!$G$47*(IntermediateCalcs!DF1956-IntermediateCalcs!DF1955))+((1-Output!$G$47)*IntermediateCalcs!DG1955))</f>
        <v/>
      </c>
      <c r="DH1956" s="19" t="str">
        <f>IF(DataGoesHere!B1955="",IF(DD1956="Forecast",DF1956+DG1956,""),DF1956+DG1956)</f>
        <v/>
      </c>
      <c r="DI1956" s="274" t="str">
        <f>IF(DH1956="","",IF(IntermediateCalcs!$AO$9="Yes",IntermediateCalcs!DH1956*$CX1956,IntermediateCalcs!DH1956))</f>
        <v/>
      </c>
      <c r="DJ1956" s="250" t="str">
        <f>IF(DataGoesHere!$B1956="","",($CZ1956-DI1956))</f>
        <v/>
      </c>
      <c r="DK1956" s="250" t="str">
        <f>IF(DataGoesHere!$B1956="","",ABS($CZ1956-DI1956))</f>
        <v/>
      </c>
      <c r="DL1956" s="250" t="str">
        <f>IF(DataGoesHere!$B1956="","",DK1956^2)</f>
        <v/>
      </c>
      <c r="DM1956" s="249" t="str">
        <f>IF(DataGoesHere!$B1956="","",DK1956/$CZ1956)</f>
        <v/>
      </c>
      <c r="DN1956" s="250" t="str">
        <f>IF(DataGoesHere!$B1956="","",SUM(DJ$2:DJ1956)/AVERAGE(DK:DK))</f>
        <v/>
      </c>
      <c r="DP1956" s="19" t="str">
        <f>IF(DataGoesHere!B1956="",IF($DD1956="Forecast",(Output!E$48*IntermediateCalcs!CY1956)+Output!G$48,""),(Output!E$48*IntermediateCalcs!CY1956)+Output!G$48)</f>
        <v/>
      </c>
      <c r="DQ1956" s="274" t="str">
        <f>IF(DP1956="","",IF(IntermediateCalcs!$AO$9="Yes",IntermediateCalcs!DP1956*$CX1956,IntermediateCalcs!DP1956))</f>
        <v/>
      </c>
      <c r="DR1956" s="250" t="str">
        <f>IF(DataGoesHere!$B1956="","",($CZ1956-DQ1956))</f>
        <v/>
      </c>
      <c r="DS1956" s="250" t="str">
        <f>IF(DataGoesHere!$B1956="","",ABS($CZ1956-DQ1956))</f>
        <v/>
      </c>
      <c r="DT1956" s="250" t="str">
        <f>IF(DataGoesHere!$B1956="","",DS1956^2)</f>
        <v/>
      </c>
      <c r="DU1956" s="249" t="str">
        <f>IF(DataGoesHere!$B1956="","",DS1956/$CZ1956)</f>
        <v/>
      </c>
      <c r="DV1956" s="250" t="str">
        <f>IF(DataGoesHere!$B1956="","",SUM(DR$2:DR1956)/AVERAGE(DS:DS))</f>
        <v/>
      </c>
      <c r="DX1956" s="19" t="str">
        <f>IF(DataGoesHere!$B1955="","",(DB1950*(Output!$O$49/Output!$P$49))+(IntermediateCalcs!DB1951*(Output!$M$49/Output!$P$49))+(IntermediateCalcs!DB1952*(Output!$K$49/Output!$P$49))+(DB1953*(Output!$I$49/Output!$P$49))+(IntermediateCalcs!DB1954*(Output!$G$49/Output!$P$49))+(IntermediateCalcs!DB1955*(Output!$E$49/Output!$P$49)))</f>
        <v/>
      </c>
      <c r="DY1956" s="274" t="str">
        <f>IF(DX1956="","",IF(IntermediateCalcs!$AO$9="Yes",IntermediateCalcs!DX1956*$CX1956,IntermediateCalcs!DX1956))</f>
        <v/>
      </c>
      <c r="DZ1956" s="250" t="str">
        <f>IF(DataGoesHere!$B1956="","",($CZ1956-DY1956))</f>
        <v/>
      </c>
      <c r="EA1956" s="250" t="str">
        <f>IF(DataGoesHere!$B1956="","",ABS($CZ1956-DY1956))</f>
        <v/>
      </c>
      <c r="EB1956" s="250" t="str">
        <f>IF(DataGoesHere!$B1956="","",EA1956^2)</f>
        <v/>
      </c>
      <c r="EC1956" s="249" t="str">
        <f>IF(DataGoesHere!$B1956="","",EA1956/$CZ1956)</f>
        <v/>
      </c>
      <c r="ED1956" s="250" t="str">
        <f>IF(DataGoesHere!$B1956="","",SUM(DZ$2:DZ1956)/AVERAGE(EA:EA))</f>
        <v/>
      </c>
    </row>
    <row r="1957" spans="20:134" x14ac:dyDescent="0.2">
      <c r="T1957" s="242"/>
      <c r="U1957" s="243"/>
      <c r="V1957" s="243"/>
      <c r="W1957" s="243"/>
      <c r="X1957" s="243"/>
      <c r="Y1957" s="243"/>
      <c r="Z1957" s="243"/>
      <c r="AA1957" s="243"/>
      <c r="AB1957" s="243"/>
      <c r="AC1957" s="243"/>
      <c r="AD1957" s="243"/>
      <c r="AE1957" s="246" t="str">
        <f>IF(DataGoesHere!$B1957="","",(DataGoesHere!$B1957/SUM(DataGoesHere!$B1946:'DataGoesHere'!$B1957)))</f>
        <v/>
      </c>
      <c r="CV1957" s="310" t="str">
        <f>IF(DataGoesHere!B1957="","",DataGoesHere!A1957)</f>
        <v/>
      </c>
      <c r="CW1957" s="271">
        <f t="shared" ca="1" si="68"/>
        <v>12</v>
      </c>
      <c r="CX1957" s="272">
        <f t="shared" ca="1" si="69"/>
        <v>1.0054005237672714</v>
      </c>
      <c r="CY1957" s="266">
        <f>DataGoesHere!A1957</f>
        <v>1956</v>
      </c>
      <c r="CZ1957" s="19" t="str">
        <f>IF(DataGoesHere!B1957="","",DataGoesHere!B1957)</f>
        <v/>
      </c>
      <c r="DA1957" s="19" t="str">
        <f>IF(DataGoesHere!B1957="","",IF(AH$5="No",DataGoesHere!B1957,DataGoesHere!B1957-(AH$2*(DataGoesHere!A1957-1))))</f>
        <v/>
      </c>
      <c r="DB1957" s="19" t="str">
        <f>IF(DataGoesHere!B1957="","",IF(AO$9="No",DataGoesHere!B1957,DataGoesHere!B1957/CX1957))</f>
        <v/>
      </c>
      <c r="DC1957" s="19" t="str">
        <f>IF(DataGoesHere!B1957="","",IF(AO$9="No",DA1957,DA1957/CX1957))</f>
        <v/>
      </c>
      <c r="DD1957" s="293" t="str">
        <f>IF(CZ1957="",IF(COUNTIF(DD$2:DD1956,"Forecast")&lt;Output!E$43,"Forecast",""),"Actual")</f>
        <v/>
      </c>
      <c r="DF1957" s="19" t="str">
        <f>IF(DataGoesHere!B1956="",IF(DD1957="Forecast",(Output!$E$47*IntermediateCalcs!DH1956)+((1-Output!$E$47)*IntermediateCalcs!DF1956),""),(Output!$E$47*IntermediateCalcs!DB1956)+((1-Output!$E$47)*IntermediateCalcs!DF1956))</f>
        <v/>
      </c>
      <c r="DG1957" s="19" t="str">
        <f>IF(DataGoesHere!B1956="",IF(DD1957="Forecast",(Output!$G$47*(IntermediateCalcs!DF1957-IntermediateCalcs!DF1956))+((1-Output!$G$47)*IntermediateCalcs!DG1956),""),(Output!$G$47*(IntermediateCalcs!DF1957-IntermediateCalcs!DF1956))+((1-Output!$G$47)*IntermediateCalcs!DG1956))</f>
        <v/>
      </c>
      <c r="DH1957" s="19" t="str">
        <f>IF(DataGoesHere!B1956="",IF(DD1957="Forecast",DF1957+DG1957,""),DF1957+DG1957)</f>
        <v/>
      </c>
      <c r="DI1957" s="274" t="str">
        <f>IF(DH1957="","",IF(IntermediateCalcs!$AO$9="Yes",IntermediateCalcs!DH1957*$CX1957,IntermediateCalcs!DH1957))</f>
        <v/>
      </c>
      <c r="DJ1957" s="250" t="str">
        <f>IF(DataGoesHere!$B1957="","",($CZ1957-DI1957))</f>
        <v/>
      </c>
      <c r="DK1957" s="250" t="str">
        <f>IF(DataGoesHere!$B1957="","",ABS($CZ1957-DI1957))</f>
        <v/>
      </c>
      <c r="DL1957" s="250" t="str">
        <f>IF(DataGoesHere!$B1957="","",DK1957^2)</f>
        <v/>
      </c>
      <c r="DM1957" s="249" t="str">
        <f>IF(DataGoesHere!$B1957="","",DK1957/$CZ1957)</f>
        <v/>
      </c>
      <c r="DN1957" s="250" t="str">
        <f>IF(DataGoesHere!$B1957="","",SUM(DJ$2:DJ1957)/AVERAGE(DK:DK))</f>
        <v/>
      </c>
      <c r="DP1957" s="19" t="str">
        <f>IF(DataGoesHere!B1957="",IF($DD1957="Forecast",(Output!E$48*IntermediateCalcs!CY1957)+Output!G$48,""),(Output!E$48*IntermediateCalcs!CY1957)+Output!G$48)</f>
        <v/>
      </c>
      <c r="DQ1957" s="274" t="str">
        <f>IF(DP1957="","",IF(IntermediateCalcs!$AO$9="Yes",IntermediateCalcs!DP1957*$CX1957,IntermediateCalcs!DP1957))</f>
        <v/>
      </c>
      <c r="DR1957" s="250" t="str">
        <f>IF(DataGoesHere!$B1957="","",($CZ1957-DQ1957))</f>
        <v/>
      </c>
      <c r="DS1957" s="250" t="str">
        <f>IF(DataGoesHere!$B1957="","",ABS($CZ1957-DQ1957))</f>
        <v/>
      </c>
      <c r="DT1957" s="250" t="str">
        <f>IF(DataGoesHere!$B1957="","",DS1957^2)</f>
        <v/>
      </c>
      <c r="DU1957" s="249" t="str">
        <f>IF(DataGoesHere!$B1957="","",DS1957/$CZ1957)</f>
        <v/>
      </c>
      <c r="DV1957" s="250" t="str">
        <f>IF(DataGoesHere!$B1957="","",SUM(DR$2:DR1957)/AVERAGE(DS:DS))</f>
        <v/>
      </c>
      <c r="DX1957" s="19" t="str">
        <f>IF(DataGoesHere!$B1956="","",(DB1951*(Output!$O$49/Output!$P$49))+(IntermediateCalcs!DB1952*(Output!$M$49/Output!$P$49))+(IntermediateCalcs!DB1953*(Output!$K$49/Output!$P$49))+(DB1954*(Output!$I$49/Output!$P$49))+(IntermediateCalcs!DB1955*(Output!$G$49/Output!$P$49))+(IntermediateCalcs!DB1956*(Output!$E$49/Output!$P$49)))</f>
        <v/>
      </c>
      <c r="DY1957" s="274" t="str">
        <f>IF(DX1957="","",IF(IntermediateCalcs!$AO$9="Yes",IntermediateCalcs!DX1957*$CX1957,IntermediateCalcs!DX1957))</f>
        <v/>
      </c>
      <c r="DZ1957" s="250" t="str">
        <f>IF(DataGoesHere!$B1957="","",($CZ1957-DY1957))</f>
        <v/>
      </c>
      <c r="EA1957" s="250" t="str">
        <f>IF(DataGoesHere!$B1957="","",ABS($CZ1957-DY1957))</f>
        <v/>
      </c>
      <c r="EB1957" s="250" t="str">
        <f>IF(DataGoesHere!$B1957="","",EA1957^2)</f>
        <v/>
      </c>
      <c r="EC1957" s="249" t="str">
        <f>IF(DataGoesHere!$B1957="","",EA1957/$CZ1957)</f>
        <v/>
      </c>
      <c r="ED1957" s="250" t="str">
        <f>IF(DataGoesHere!$B1957="","",SUM(DZ$2:DZ1957)/AVERAGE(EA:EA))</f>
        <v/>
      </c>
    </row>
    <row r="1958" spans="20:134" x14ac:dyDescent="0.2">
      <c r="T1958" s="244" t="str">
        <f>IF(DataGoesHere!$B1958="","",(DataGoesHere!$B1958/SUM(DataGoesHere!$B1958:'DataGoesHere'!$B1969)))</f>
        <v/>
      </c>
      <c r="U1958" s="238"/>
      <c r="V1958" s="238"/>
      <c r="W1958" s="238"/>
      <c r="X1958" s="238"/>
      <c r="Y1958" s="238"/>
      <c r="Z1958" s="238"/>
      <c r="AA1958" s="238"/>
      <c r="AB1958" s="238"/>
      <c r="AC1958" s="238"/>
      <c r="AD1958" s="238"/>
      <c r="AE1958" s="239"/>
      <c r="CV1958" s="310" t="str">
        <f>IF(DataGoesHere!B1958="","",DataGoesHere!A1958)</f>
        <v/>
      </c>
      <c r="CW1958" s="271">
        <f t="shared" ca="1" si="68"/>
        <v>1</v>
      </c>
      <c r="CX1958" s="272">
        <f t="shared" ca="1" si="69"/>
        <v>1.3236179355303281</v>
      </c>
      <c r="CY1958" s="266">
        <f>DataGoesHere!A1958</f>
        <v>1957</v>
      </c>
      <c r="CZ1958" s="19" t="str">
        <f>IF(DataGoesHere!B1958="","",DataGoesHere!B1958)</f>
        <v/>
      </c>
      <c r="DA1958" s="19" t="str">
        <f>IF(DataGoesHere!B1958="","",IF(AH$5="No",DataGoesHere!B1958,DataGoesHere!B1958-(AH$2*(DataGoesHere!A1958-1))))</f>
        <v/>
      </c>
      <c r="DB1958" s="19" t="str">
        <f>IF(DataGoesHere!B1958="","",IF(AO$9="No",DataGoesHere!B1958,DataGoesHere!B1958/CX1958))</f>
        <v/>
      </c>
      <c r="DC1958" s="19" t="str">
        <f>IF(DataGoesHere!B1958="","",IF(AO$9="No",DA1958,DA1958/CX1958))</f>
        <v/>
      </c>
      <c r="DD1958" s="293" t="str">
        <f>IF(CZ1958="",IF(COUNTIF(DD$2:DD1957,"Forecast")&lt;Output!E$43,"Forecast",""),"Actual")</f>
        <v/>
      </c>
      <c r="DF1958" s="19" t="str">
        <f>IF(DataGoesHere!B1957="",IF(DD1958="Forecast",(Output!$E$47*IntermediateCalcs!DH1957)+((1-Output!$E$47)*IntermediateCalcs!DF1957),""),(Output!$E$47*IntermediateCalcs!DB1957)+((1-Output!$E$47)*IntermediateCalcs!DF1957))</f>
        <v/>
      </c>
      <c r="DG1958" s="19" t="str">
        <f>IF(DataGoesHere!B1957="",IF(DD1958="Forecast",(Output!$G$47*(IntermediateCalcs!DF1958-IntermediateCalcs!DF1957))+((1-Output!$G$47)*IntermediateCalcs!DG1957),""),(Output!$G$47*(IntermediateCalcs!DF1958-IntermediateCalcs!DF1957))+((1-Output!$G$47)*IntermediateCalcs!DG1957))</f>
        <v/>
      </c>
      <c r="DH1958" s="19" t="str">
        <f>IF(DataGoesHere!B1957="",IF(DD1958="Forecast",DF1958+DG1958,""),DF1958+DG1958)</f>
        <v/>
      </c>
      <c r="DI1958" s="274" t="str">
        <f>IF(DH1958="","",IF(IntermediateCalcs!$AO$9="Yes",IntermediateCalcs!DH1958*$CX1958,IntermediateCalcs!DH1958))</f>
        <v/>
      </c>
      <c r="DJ1958" s="250" t="str">
        <f>IF(DataGoesHere!$B1958="","",($CZ1958-DI1958))</f>
        <v/>
      </c>
      <c r="DK1958" s="250" t="str">
        <f>IF(DataGoesHere!$B1958="","",ABS($CZ1958-DI1958))</f>
        <v/>
      </c>
      <c r="DL1958" s="250" t="str">
        <f>IF(DataGoesHere!$B1958="","",DK1958^2)</f>
        <v/>
      </c>
      <c r="DM1958" s="249" t="str">
        <f>IF(DataGoesHere!$B1958="","",DK1958/$CZ1958)</f>
        <v/>
      </c>
      <c r="DN1958" s="250" t="str">
        <f>IF(DataGoesHere!$B1958="","",SUM(DJ$2:DJ1958)/AVERAGE(DK:DK))</f>
        <v/>
      </c>
      <c r="DP1958" s="19" t="str">
        <f>IF(DataGoesHere!B1958="",IF($DD1958="Forecast",(Output!E$48*IntermediateCalcs!CY1958)+Output!G$48,""),(Output!E$48*IntermediateCalcs!CY1958)+Output!G$48)</f>
        <v/>
      </c>
      <c r="DQ1958" s="274" t="str">
        <f>IF(DP1958="","",IF(IntermediateCalcs!$AO$9="Yes",IntermediateCalcs!DP1958*$CX1958,IntermediateCalcs!DP1958))</f>
        <v/>
      </c>
      <c r="DR1958" s="250" t="str">
        <f>IF(DataGoesHere!$B1958="","",($CZ1958-DQ1958))</f>
        <v/>
      </c>
      <c r="DS1958" s="250" t="str">
        <f>IF(DataGoesHere!$B1958="","",ABS($CZ1958-DQ1958))</f>
        <v/>
      </c>
      <c r="DT1958" s="250" t="str">
        <f>IF(DataGoesHere!$B1958="","",DS1958^2)</f>
        <v/>
      </c>
      <c r="DU1958" s="249" t="str">
        <f>IF(DataGoesHere!$B1958="","",DS1958/$CZ1958)</f>
        <v/>
      </c>
      <c r="DV1958" s="250" t="str">
        <f>IF(DataGoesHere!$B1958="","",SUM(DR$2:DR1958)/AVERAGE(DS:DS))</f>
        <v/>
      </c>
      <c r="DX1958" s="19" t="str">
        <f>IF(DataGoesHere!$B1957="","",(DB1952*(Output!$O$49/Output!$P$49))+(IntermediateCalcs!DB1953*(Output!$M$49/Output!$P$49))+(IntermediateCalcs!DB1954*(Output!$K$49/Output!$P$49))+(DB1955*(Output!$I$49/Output!$P$49))+(IntermediateCalcs!DB1956*(Output!$G$49/Output!$P$49))+(IntermediateCalcs!DB1957*(Output!$E$49/Output!$P$49)))</f>
        <v/>
      </c>
      <c r="DY1958" s="274" t="str">
        <f>IF(DX1958="","",IF(IntermediateCalcs!$AO$9="Yes",IntermediateCalcs!DX1958*$CX1958,IntermediateCalcs!DX1958))</f>
        <v/>
      </c>
      <c r="DZ1958" s="250" t="str">
        <f>IF(DataGoesHere!$B1958="","",($CZ1958-DY1958))</f>
        <v/>
      </c>
      <c r="EA1958" s="250" t="str">
        <f>IF(DataGoesHere!$B1958="","",ABS($CZ1958-DY1958))</f>
        <v/>
      </c>
      <c r="EB1958" s="250" t="str">
        <f>IF(DataGoesHere!$B1958="","",EA1958^2)</f>
        <v/>
      </c>
      <c r="EC1958" s="249" t="str">
        <f>IF(DataGoesHere!$B1958="","",EA1958/$CZ1958)</f>
        <v/>
      </c>
      <c r="ED1958" s="250" t="str">
        <f>IF(DataGoesHere!$B1958="","",SUM(DZ$2:DZ1958)/AVERAGE(EA:EA))</f>
        <v/>
      </c>
    </row>
    <row r="1959" spans="20:134" x14ac:dyDescent="0.2">
      <c r="T1959" s="240"/>
      <c r="U1959" s="245" t="str">
        <f>IF(DataGoesHere!$B1959="","",(DataGoesHere!$B1959/SUM(DataGoesHere!$B1959:'DataGoesHere'!$B1969)))</f>
        <v/>
      </c>
      <c r="V1959" s="86"/>
      <c r="W1959" s="86"/>
      <c r="X1959" s="86"/>
      <c r="Y1959" s="86"/>
      <c r="Z1959" s="86"/>
      <c r="AA1959" s="86"/>
      <c r="AB1959" s="86"/>
      <c r="AC1959" s="86"/>
      <c r="AD1959" s="86"/>
      <c r="AE1959" s="241"/>
      <c r="CV1959" s="310" t="str">
        <f>IF(DataGoesHere!B1959="","",DataGoesHere!A1959)</f>
        <v/>
      </c>
      <c r="CW1959" s="271">
        <f t="shared" ca="1" si="68"/>
        <v>2</v>
      </c>
      <c r="CX1959" s="272">
        <f t="shared" ca="1" si="69"/>
        <v>0.80574490527728204</v>
      </c>
      <c r="CY1959" s="266">
        <f>DataGoesHere!A1959</f>
        <v>1958</v>
      </c>
      <c r="CZ1959" s="19" t="str">
        <f>IF(DataGoesHere!B1959="","",DataGoesHere!B1959)</f>
        <v/>
      </c>
      <c r="DA1959" s="19" t="str">
        <f>IF(DataGoesHere!B1959="","",IF(AH$5="No",DataGoesHere!B1959,DataGoesHere!B1959-(AH$2*(DataGoesHere!A1959-1))))</f>
        <v/>
      </c>
      <c r="DB1959" s="19" t="str">
        <f>IF(DataGoesHere!B1959="","",IF(AO$9="No",DataGoesHere!B1959,DataGoesHere!B1959/CX1959))</f>
        <v/>
      </c>
      <c r="DC1959" s="19" t="str">
        <f>IF(DataGoesHere!B1959="","",IF(AO$9="No",DA1959,DA1959/CX1959))</f>
        <v/>
      </c>
      <c r="DD1959" s="293" t="str">
        <f>IF(CZ1959="",IF(COUNTIF(DD$2:DD1958,"Forecast")&lt;Output!E$43,"Forecast",""),"Actual")</f>
        <v/>
      </c>
      <c r="DF1959" s="19" t="str">
        <f>IF(DataGoesHere!B1958="",IF(DD1959="Forecast",(Output!$E$47*IntermediateCalcs!DH1958)+((1-Output!$E$47)*IntermediateCalcs!DF1958),""),(Output!$E$47*IntermediateCalcs!DB1958)+((1-Output!$E$47)*IntermediateCalcs!DF1958))</f>
        <v/>
      </c>
      <c r="DG1959" s="19" t="str">
        <f>IF(DataGoesHere!B1958="",IF(DD1959="Forecast",(Output!$G$47*(IntermediateCalcs!DF1959-IntermediateCalcs!DF1958))+((1-Output!$G$47)*IntermediateCalcs!DG1958),""),(Output!$G$47*(IntermediateCalcs!DF1959-IntermediateCalcs!DF1958))+((1-Output!$G$47)*IntermediateCalcs!DG1958))</f>
        <v/>
      </c>
      <c r="DH1959" s="19" t="str">
        <f>IF(DataGoesHere!B1958="",IF(DD1959="Forecast",DF1959+DG1959,""),DF1959+DG1959)</f>
        <v/>
      </c>
      <c r="DI1959" s="274" t="str">
        <f>IF(DH1959="","",IF(IntermediateCalcs!$AO$9="Yes",IntermediateCalcs!DH1959*$CX1959,IntermediateCalcs!DH1959))</f>
        <v/>
      </c>
      <c r="DJ1959" s="250" t="str">
        <f>IF(DataGoesHere!$B1959="","",($CZ1959-DI1959))</f>
        <v/>
      </c>
      <c r="DK1959" s="250" t="str">
        <f>IF(DataGoesHere!$B1959="","",ABS($CZ1959-DI1959))</f>
        <v/>
      </c>
      <c r="DL1959" s="250" t="str">
        <f>IF(DataGoesHere!$B1959="","",DK1959^2)</f>
        <v/>
      </c>
      <c r="DM1959" s="249" t="str">
        <f>IF(DataGoesHere!$B1959="","",DK1959/$CZ1959)</f>
        <v/>
      </c>
      <c r="DN1959" s="250" t="str">
        <f>IF(DataGoesHere!$B1959="","",SUM(DJ$2:DJ1959)/AVERAGE(DK:DK))</f>
        <v/>
      </c>
      <c r="DP1959" s="19" t="str">
        <f>IF(DataGoesHere!B1959="",IF($DD1959="Forecast",(Output!E$48*IntermediateCalcs!CY1959)+Output!G$48,""),(Output!E$48*IntermediateCalcs!CY1959)+Output!G$48)</f>
        <v/>
      </c>
      <c r="DQ1959" s="274" t="str">
        <f>IF(DP1959="","",IF(IntermediateCalcs!$AO$9="Yes",IntermediateCalcs!DP1959*$CX1959,IntermediateCalcs!DP1959))</f>
        <v/>
      </c>
      <c r="DR1959" s="250" t="str">
        <f>IF(DataGoesHere!$B1959="","",($CZ1959-DQ1959))</f>
        <v/>
      </c>
      <c r="DS1959" s="250" t="str">
        <f>IF(DataGoesHere!$B1959="","",ABS($CZ1959-DQ1959))</f>
        <v/>
      </c>
      <c r="DT1959" s="250" t="str">
        <f>IF(DataGoesHere!$B1959="","",DS1959^2)</f>
        <v/>
      </c>
      <c r="DU1959" s="249" t="str">
        <f>IF(DataGoesHere!$B1959="","",DS1959/$CZ1959)</f>
        <v/>
      </c>
      <c r="DV1959" s="250" t="str">
        <f>IF(DataGoesHere!$B1959="","",SUM(DR$2:DR1959)/AVERAGE(DS:DS))</f>
        <v/>
      </c>
      <c r="DX1959" s="19" t="str">
        <f>IF(DataGoesHere!$B1958="","",(DB1953*(Output!$O$49/Output!$P$49))+(IntermediateCalcs!DB1954*(Output!$M$49/Output!$P$49))+(IntermediateCalcs!DB1955*(Output!$K$49/Output!$P$49))+(DB1956*(Output!$I$49/Output!$P$49))+(IntermediateCalcs!DB1957*(Output!$G$49/Output!$P$49))+(IntermediateCalcs!DB1958*(Output!$E$49/Output!$P$49)))</f>
        <v/>
      </c>
      <c r="DY1959" s="274" t="str">
        <f>IF(DX1959="","",IF(IntermediateCalcs!$AO$9="Yes",IntermediateCalcs!DX1959*$CX1959,IntermediateCalcs!DX1959))</f>
        <v/>
      </c>
      <c r="DZ1959" s="250" t="str">
        <f>IF(DataGoesHere!$B1959="","",($CZ1959-DY1959))</f>
        <v/>
      </c>
      <c r="EA1959" s="250" t="str">
        <f>IF(DataGoesHere!$B1959="","",ABS($CZ1959-DY1959))</f>
        <v/>
      </c>
      <c r="EB1959" s="250" t="str">
        <f>IF(DataGoesHere!$B1959="","",EA1959^2)</f>
        <v/>
      </c>
      <c r="EC1959" s="249" t="str">
        <f>IF(DataGoesHere!$B1959="","",EA1959/$CZ1959)</f>
        <v/>
      </c>
      <c r="ED1959" s="250" t="str">
        <f>IF(DataGoesHere!$B1959="","",SUM(DZ$2:DZ1959)/AVERAGE(EA:EA))</f>
        <v/>
      </c>
    </row>
    <row r="1960" spans="20:134" x14ac:dyDescent="0.2">
      <c r="T1960" s="240"/>
      <c r="U1960" s="86"/>
      <c r="V1960" s="245" t="str">
        <f>IF(DataGoesHere!$B1960="","",(DataGoesHere!$B1960/SUM(DataGoesHere!$B1958:'DataGoesHere'!$B1969)))</f>
        <v/>
      </c>
      <c r="W1960" s="86"/>
      <c r="X1960" s="86"/>
      <c r="Y1960" s="86"/>
      <c r="Z1960" s="86"/>
      <c r="AA1960" s="86"/>
      <c r="AB1960" s="86"/>
      <c r="AC1960" s="86"/>
      <c r="AD1960" s="86"/>
      <c r="AE1960" s="241"/>
      <c r="CV1960" s="310" t="str">
        <f>IF(DataGoesHere!B1960="","",DataGoesHere!A1960)</f>
        <v/>
      </c>
      <c r="CW1960" s="271">
        <f t="shared" ca="1" si="68"/>
        <v>3</v>
      </c>
      <c r="CX1960" s="272">
        <f t="shared" ca="1" si="69"/>
        <v>0.79862940076451561</v>
      </c>
      <c r="CY1960" s="266">
        <f>DataGoesHere!A1960</f>
        <v>1959</v>
      </c>
      <c r="CZ1960" s="19" t="str">
        <f>IF(DataGoesHere!B1960="","",DataGoesHere!B1960)</f>
        <v/>
      </c>
      <c r="DA1960" s="19" t="str">
        <f>IF(DataGoesHere!B1960="","",IF(AH$5="No",DataGoesHere!B1960,DataGoesHere!B1960-(AH$2*(DataGoesHere!A1960-1))))</f>
        <v/>
      </c>
      <c r="DB1960" s="19" t="str">
        <f>IF(DataGoesHere!B1960="","",IF(AO$9="No",DataGoesHere!B1960,DataGoesHere!B1960/CX1960))</f>
        <v/>
      </c>
      <c r="DC1960" s="19" t="str">
        <f>IF(DataGoesHere!B1960="","",IF(AO$9="No",DA1960,DA1960/CX1960))</f>
        <v/>
      </c>
      <c r="DD1960" s="293" t="str">
        <f>IF(CZ1960="",IF(COUNTIF(DD$2:DD1959,"Forecast")&lt;Output!E$43,"Forecast",""),"Actual")</f>
        <v/>
      </c>
      <c r="DF1960" s="19" t="str">
        <f>IF(DataGoesHere!B1959="",IF(DD1960="Forecast",(Output!$E$47*IntermediateCalcs!DH1959)+((1-Output!$E$47)*IntermediateCalcs!DF1959),""),(Output!$E$47*IntermediateCalcs!DB1959)+((1-Output!$E$47)*IntermediateCalcs!DF1959))</f>
        <v/>
      </c>
      <c r="DG1960" s="19" t="str">
        <f>IF(DataGoesHere!B1959="",IF(DD1960="Forecast",(Output!$G$47*(IntermediateCalcs!DF1960-IntermediateCalcs!DF1959))+((1-Output!$G$47)*IntermediateCalcs!DG1959),""),(Output!$G$47*(IntermediateCalcs!DF1960-IntermediateCalcs!DF1959))+((1-Output!$G$47)*IntermediateCalcs!DG1959))</f>
        <v/>
      </c>
      <c r="DH1960" s="19" t="str">
        <f>IF(DataGoesHere!B1959="",IF(DD1960="Forecast",DF1960+DG1960,""),DF1960+DG1960)</f>
        <v/>
      </c>
      <c r="DI1960" s="274" t="str">
        <f>IF(DH1960="","",IF(IntermediateCalcs!$AO$9="Yes",IntermediateCalcs!DH1960*$CX1960,IntermediateCalcs!DH1960))</f>
        <v/>
      </c>
      <c r="DJ1960" s="250" t="str">
        <f>IF(DataGoesHere!$B1960="","",($CZ1960-DI1960))</f>
        <v/>
      </c>
      <c r="DK1960" s="250" t="str">
        <f>IF(DataGoesHere!$B1960="","",ABS($CZ1960-DI1960))</f>
        <v/>
      </c>
      <c r="DL1960" s="250" t="str">
        <f>IF(DataGoesHere!$B1960="","",DK1960^2)</f>
        <v/>
      </c>
      <c r="DM1960" s="249" t="str">
        <f>IF(DataGoesHere!$B1960="","",DK1960/$CZ1960)</f>
        <v/>
      </c>
      <c r="DN1960" s="250" t="str">
        <f>IF(DataGoesHere!$B1960="","",SUM(DJ$2:DJ1960)/AVERAGE(DK:DK))</f>
        <v/>
      </c>
      <c r="DP1960" s="19" t="str">
        <f>IF(DataGoesHere!B1960="",IF($DD1960="Forecast",(Output!E$48*IntermediateCalcs!CY1960)+Output!G$48,""),(Output!E$48*IntermediateCalcs!CY1960)+Output!G$48)</f>
        <v/>
      </c>
      <c r="DQ1960" s="274" t="str">
        <f>IF(DP1960="","",IF(IntermediateCalcs!$AO$9="Yes",IntermediateCalcs!DP1960*$CX1960,IntermediateCalcs!DP1960))</f>
        <v/>
      </c>
      <c r="DR1960" s="250" t="str">
        <f>IF(DataGoesHere!$B1960="","",($CZ1960-DQ1960))</f>
        <v/>
      </c>
      <c r="DS1960" s="250" t="str">
        <f>IF(DataGoesHere!$B1960="","",ABS($CZ1960-DQ1960))</f>
        <v/>
      </c>
      <c r="DT1960" s="250" t="str">
        <f>IF(DataGoesHere!$B1960="","",DS1960^2)</f>
        <v/>
      </c>
      <c r="DU1960" s="249" t="str">
        <f>IF(DataGoesHere!$B1960="","",DS1960/$CZ1960)</f>
        <v/>
      </c>
      <c r="DV1960" s="250" t="str">
        <f>IF(DataGoesHere!$B1960="","",SUM(DR$2:DR1960)/AVERAGE(DS:DS))</f>
        <v/>
      </c>
      <c r="DX1960" s="19" t="str">
        <f>IF(DataGoesHere!$B1959="","",(DB1954*(Output!$O$49/Output!$P$49))+(IntermediateCalcs!DB1955*(Output!$M$49/Output!$P$49))+(IntermediateCalcs!DB1956*(Output!$K$49/Output!$P$49))+(DB1957*(Output!$I$49/Output!$P$49))+(IntermediateCalcs!DB1958*(Output!$G$49/Output!$P$49))+(IntermediateCalcs!DB1959*(Output!$E$49/Output!$P$49)))</f>
        <v/>
      </c>
      <c r="DY1960" s="274" t="str">
        <f>IF(DX1960="","",IF(IntermediateCalcs!$AO$9="Yes",IntermediateCalcs!DX1960*$CX1960,IntermediateCalcs!DX1960))</f>
        <v/>
      </c>
      <c r="DZ1960" s="250" t="str">
        <f>IF(DataGoesHere!$B1960="","",($CZ1960-DY1960))</f>
        <v/>
      </c>
      <c r="EA1960" s="250" t="str">
        <f>IF(DataGoesHere!$B1960="","",ABS($CZ1960-DY1960))</f>
        <v/>
      </c>
      <c r="EB1960" s="250" t="str">
        <f>IF(DataGoesHere!$B1960="","",EA1960^2)</f>
        <v/>
      </c>
      <c r="EC1960" s="249" t="str">
        <f>IF(DataGoesHere!$B1960="","",EA1960/$CZ1960)</f>
        <v/>
      </c>
      <c r="ED1960" s="250" t="str">
        <f>IF(DataGoesHere!$B1960="","",SUM(DZ$2:DZ1960)/AVERAGE(EA:EA))</f>
        <v/>
      </c>
    </row>
    <row r="1961" spans="20:134" x14ac:dyDescent="0.2">
      <c r="T1961" s="240"/>
      <c r="U1961" s="86"/>
      <c r="V1961" s="86"/>
      <c r="W1961" s="245" t="str">
        <f>IF(DataGoesHere!$B1961="","",(DataGoesHere!$B1961/SUM(DataGoesHere!$B1958:'DataGoesHere'!$B1969)))</f>
        <v/>
      </c>
      <c r="X1961" s="86"/>
      <c r="Y1961" s="86"/>
      <c r="Z1961" s="86"/>
      <c r="AA1961" s="86"/>
      <c r="AB1961" s="86"/>
      <c r="AC1961" s="86"/>
      <c r="AD1961" s="86"/>
      <c r="AE1961" s="241"/>
      <c r="CV1961" s="310" t="str">
        <f>IF(DataGoesHere!B1961="","",DataGoesHere!A1961)</f>
        <v/>
      </c>
      <c r="CW1961" s="271">
        <f t="shared" ca="1" si="68"/>
        <v>4</v>
      </c>
      <c r="CX1961" s="272">
        <f t="shared" ca="1" si="69"/>
        <v>1.0149292433706087</v>
      </c>
      <c r="CY1961" s="266">
        <f>DataGoesHere!A1961</f>
        <v>1960</v>
      </c>
      <c r="CZ1961" s="19" t="str">
        <f>IF(DataGoesHere!B1961="","",DataGoesHere!B1961)</f>
        <v/>
      </c>
      <c r="DA1961" s="19" t="str">
        <f>IF(DataGoesHere!B1961="","",IF(AH$5="No",DataGoesHere!B1961,DataGoesHere!B1961-(AH$2*(DataGoesHere!A1961-1))))</f>
        <v/>
      </c>
      <c r="DB1961" s="19" t="str">
        <f>IF(DataGoesHere!B1961="","",IF(AO$9="No",DataGoesHere!B1961,DataGoesHere!B1961/CX1961))</f>
        <v/>
      </c>
      <c r="DC1961" s="19" t="str">
        <f>IF(DataGoesHere!B1961="","",IF(AO$9="No",DA1961,DA1961/CX1961))</f>
        <v/>
      </c>
      <c r="DD1961" s="293" t="str">
        <f>IF(CZ1961="",IF(COUNTIF(DD$2:DD1960,"Forecast")&lt;Output!E$43,"Forecast",""),"Actual")</f>
        <v/>
      </c>
      <c r="DF1961" s="19" t="str">
        <f>IF(DataGoesHere!B1960="",IF(DD1961="Forecast",(Output!$E$47*IntermediateCalcs!DH1960)+((1-Output!$E$47)*IntermediateCalcs!DF1960),""),(Output!$E$47*IntermediateCalcs!DB1960)+((1-Output!$E$47)*IntermediateCalcs!DF1960))</f>
        <v/>
      </c>
      <c r="DG1961" s="19" t="str">
        <f>IF(DataGoesHere!B1960="",IF(DD1961="Forecast",(Output!$G$47*(IntermediateCalcs!DF1961-IntermediateCalcs!DF1960))+((1-Output!$G$47)*IntermediateCalcs!DG1960),""),(Output!$G$47*(IntermediateCalcs!DF1961-IntermediateCalcs!DF1960))+((1-Output!$G$47)*IntermediateCalcs!DG1960))</f>
        <v/>
      </c>
      <c r="DH1961" s="19" t="str">
        <f>IF(DataGoesHere!B1960="",IF(DD1961="Forecast",DF1961+DG1961,""),DF1961+DG1961)</f>
        <v/>
      </c>
      <c r="DI1961" s="274" t="str">
        <f>IF(DH1961="","",IF(IntermediateCalcs!$AO$9="Yes",IntermediateCalcs!DH1961*$CX1961,IntermediateCalcs!DH1961))</f>
        <v/>
      </c>
      <c r="DJ1961" s="250" t="str">
        <f>IF(DataGoesHere!$B1961="","",($CZ1961-DI1961))</f>
        <v/>
      </c>
      <c r="DK1961" s="250" t="str">
        <f>IF(DataGoesHere!$B1961="","",ABS($CZ1961-DI1961))</f>
        <v/>
      </c>
      <c r="DL1961" s="250" t="str">
        <f>IF(DataGoesHere!$B1961="","",DK1961^2)</f>
        <v/>
      </c>
      <c r="DM1961" s="249" t="str">
        <f>IF(DataGoesHere!$B1961="","",DK1961/$CZ1961)</f>
        <v/>
      </c>
      <c r="DN1961" s="250" t="str">
        <f>IF(DataGoesHere!$B1961="","",SUM(DJ$2:DJ1961)/AVERAGE(DK:DK))</f>
        <v/>
      </c>
      <c r="DP1961" s="19" t="str">
        <f>IF(DataGoesHere!B1961="",IF($DD1961="Forecast",(Output!E$48*IntermediateCalcs!CY1961)+Output!G$48,""),(Output!E$48*IntermediateCalcs!CY1961)+Output!G$48)</f>
        <v/>
      </c>
      <c r="DQ1961" s="274" t="str">
        <f>IF(DP1961="","",IF(IntermediateCalcs!$AO$9="Yes",IntermediateCalcs!DP1961*$CX1961,IntermediateCalcs!DP1961))</f>
        <v/>
      </c>
      <c r="DR1961" s="250" t="str">
        <f>IF(DataGoesHere!$B1961="","",($CZ1961-DQ1961))</f>
        <v/>
      </c>
      <c r="DS1961" s="250" t="str">
        <f>IF(DataGoesHere!$B1961="","",ABS($CZ1961-DQ1961))</f>
        <v/>
      </c>
      <c r="DT1961" s="250" t="str">
        <f>IF(DataGoesHere!$B1961="","",DS1961^2)</f>
        <v/>
      </c>
      <c r="DU1961" s="249" t="str">
        <f>IF(DataGoesHere!$B1961="","",DS1961/$CZ1961)</f>
        <v/>
      </c>
      <c r="DV1961" s="250" t="str">
        <f>IF(DataGoesHere!$B1961="","",SUM(DR$2:DR1961)/AVERAGE(DS:DS))</f>
        <v/>
      </c>
      <c r="DX1961" s="19" t="str">
        <f>IF(DataGoesHere!$B1960="","",(DB1955*(Output!$O$49/Output!$P$49))+(IntermediateCalcs!DB1956*(Output!$M$49/Output!$P$49))+(IntermediateCalcs!DB1957*(Output!$K$49/Output!$P$49))+(DB1958*(Output!$I$49/Output!$P$49))+(IntermediateCalcs!DB1959*(Output!$G$49/Output!$P$49))+(IntermediateCalcs!DB1960*(Output!$E$49/Output!$P$49)))</f>
        <v/>
      </c>
      <c r="DY1961" s="274" t="str">
        <f>IF(DX1961="","",IF(IntermediateCalcs!$AO$9="Yes",IntermediateCalcs!DX1961*$CX1961,IntermediateCalcs!DX1961))</f>
        <v/>
      </c>
      <c r="DZ1961" s="250" t="str">
        <f>IF(DataGoesHere!$B1961="","",($CZ1961-DY1961))</f>
        <v/>
      </c>
      <c r="EA1961" s="250" t="str">
        <f>IF(DataGoesHere!$B1961="","",ABS($CZ1961-DY1961))</f>
        <v/>
      </c>
      <c r="EB1961" s="250" t="str">
        <f>IF(DataGoesHere!$B1961="","",EA1961^2)</f>
        <v/>
      </c>
      <c r="EC1961" s="249" t="str">
        <f>IF(DataGoesHere!$B1961="","",EA1961/$CZ1961)</f>
        <v/>
      </c>
      <c r="ED1961" s="250" t="str">
        <f>IF(DataGoesHere!$B1961="","",SUM(DZ$2:DZ1961)/AVERAGE(EA:EA))</f>
        <v/>
      </c>
    </row>
    <row r="1962" spans="20:134" x14ac:dyDescent="0.2">
      <c r="T1962" s="240"/>
      <c r="U1962" s="86"/>
      <c r="V1962" s="86"/>
      <c r="W1962" s="86"/>
      <c r="X1962" s="245" t="str">
        <f>IF(DataGoesHere!$B1962="","",(DataGoesHere!$B1962/SUM(DataGoesHere!$B1958:'DataGoesHere'!$B1969)))</f>
        <v/>
      </c>
      <c r="Y1962" s="86"/>
      <c r="Z1962" s="86"/>
      <c r="AA1962" s="86"/>
      <c r="AB1962" s="86"/>
      <c r="AC1962" s="86"/>
      <c r="AD1962" s="86"/>
      <c r="AE1962" s="241"/>
      <c r="CV1962" s="310" t="str">
        <f>IF(DataGoesHere!B1962="","",DataGoesHere!A1962)</f>
        <v/>
      </c>
      <c r="CW1962" s="271">
        <f t="shared" ca="1" si="68"/>
        <v>5</v>
      </c>
      <c r="CX1962" s="272">
        <f t="shared" ca="1" si="69"/>
        <v>0.97875414397996308</v>
      </c>
      <c r="CY1962" s="266">
        <f>DataGoesHere!A1962</f>
        <v>1961</v>
      </c>
      <c r="CZ1962" s="19" t="str">
        <f>IF(DataGoesHere!B1962="","",DataGoesHere!B1962)</f>
        <v/>
      </c>
      <c r="DA1962" s="19" t="str">
        <f>IF(DataGoesHere!B1962="","",IF(AH$5="No",DataGoesHere!B1962,DataGoesHere!B1962-(AH$2*(DataGoesHere!A1962-1))))</f>
        <v/>
      </c>
      <c r="DB1962" s="19" t="str">
        <f>IF(DataGoesHere!B1962="","",IF(AO$9="No",DataGoesHere!B1962,DataGoesHere!B1962/CX1962))</f>
        <v/>
      </c>
      <c r="DC1962" s="19" t="str">
        <f>IF(DataGoesHere!B1962="","",IF(AO$9="No",DA1962,DA1962/CX1962))</f>
        <v/>
      </c>
      <c r="DD1962" s="293" t="str">
        <f>IF(CZ1962="",IF(COUNTIF(DD$2:DD1961,"Forecast")&lt;Output!E$43,"Forecast",""),"Actual")</f>
        <v/>
      </c>
      <c r="DF1962" s="19" t="str">
        <f>IF(DataGoesHere!B1961="",IF(DD1962="Forecast",(Output!$E$47*IntermediateCalcs!DH1961)+((1-Output!$E$47)*IntermediateCalcs!DF1961),""),(Output!$E$47*IntermediateCalcs!DB1961)+((1-Output!$E$47)*IntermediateCalcs!DF1961))</f>
        <v/>
      </c>
      <c r="DG1962" s="19" t="str">
        <f>IF(DataGoesHere!B1961="",IF(DD1962="Forecast",(Output!$G$47*(IntermediateCalcs!DF1962-IntermediateCalcs!DF1961))+((1-Output!$G$47)*IntermediateCalcs!DG1961),""),(Output!$G$47*(IntermediateCalcs!DF1962-IntermediateCalcs!DF1961))+((1-Output!$G$47)*IntermediateCalcs!DG1961))</f>
        <v/>
      </c>
      <c r="DH1962" s="19" t="str">
        <f>IF(DataGoesHere!B1961="",IF(DD1962="Forecast",DF1962+DG1962,""),DF1962+DG1962)</f>
        <v/>
      </c>
      <c r="DI1962" s="274" t="str">
        <f>IF(DH1962="","",IF(IntermediateCalcs!$AO$9="Yes",IntermediateCalcs!DH1962*$CX1962,IntermediateCalcs!DH1962))</f>
        <v/>
      </c>
      <c r="DJ1962" s="250" t="str">
        <f>IF(DataGoesHere!$B1962="","",($CZ1962-DI1962))</f>
        <v/>
      </c>
      <c r="DK1962" s="250" t="str">
        <f>IF(DataGoesHere!$B1962="","",ABS($CZ1962-DI1962))</f>
        <v/>
      </c>
      <c r="DL1962" s="250" t="str">
        <f>IF(DataGoesHere!$B1962="","",DK1962^2)</f>
        <v/>
      </c>
      <c r="DM1962" s="249" t="str">
        <f>IF(DataGoesHere!$B1962="","",DK1962/$CZ1962)</f>
        <v/>
      </c>
      <c r="DN1962" s="250" t="str">
        <f>IF(DataGoesHere!$B1962="","",SUM(DJ$2:DJ1962)/AVERAGE(DK:DK))</f>
        <v/>
      </c>
      <c r="DP1962" s="19" t="str">
        <f>IF(DataGoesHere!B1962="",IF($DD1962="Forecast",(Output!E$48*IntermediateCalcs!CY1962)+Output!G$48,""),(Output!E$48*IntermediateCalcs!CY1962)+Output!G$48)</f>
        <v/>
      </c>
      <c r="DQ1962" s="274" t="str">
        <f>IF(DP1962="","",IF(IntermediateCalcs!$AO$9="Yes",IntermediateCalcs!DP1962*$CX1962,IntermediateCalcs!DP1962))</f>
        <v/>
      </c>
      <c r="DR1962" s="250" t="str">
        <f>IF(DataGoesHere!$B1962="","",($CZ1962-DQ1962))</f>
        <v/>
      </c>
      <c r="DS1962" s="250" t="str">
        <f>IF(DataGoesHere!$B1962="","",ABS($CZ1962-DQ1962))</f>
        <v/>
      </c>
      <c r="DT1962" s="250" t="str">
        <f>IF(DataGoesHere!$B1962="","",DS1962^2)</f>
        <v/>
      </c>
      <c r="DU1962" s="249" t="str">
        <f>IF(DataGoesHere!$B1962="","",DS1962/$CZ1962)</f>
        <v/>
      </c>
      <c r="DV1962" s="250" t="str">
        <f>IF(DataGoesHere!$B1962="","",SUM(DR$2:DR1962)/AVERAGE(DS:DS))</f>
        <v/>
      </c>
      <c r="DX1962" s="19" t="str">
        <f>IF(DataGoesHere!$B1961="","",(DB1956*(Output!$O$49/Output!$P$49))+(IntermediateCalcs!DB1957*(Output!$M$49/Output!$P$49))+(IntermediateCalcs!DB1958*(Output!$K$49/Output!$P$49))+(DB1959*(Output!$I$49/Output!$P$49))+(IntermediateCalcs!DB1960*(Output!$G$49/Output!$P$49))+(IntermediateCalcs!DB1961*(Output!$E$49/Output!$P$49)))</f>
        <v/>
      </c>
      <c r="DY1962" s="274" t="str">
        <f>IF(DX1962="","",IF(IntermediateCalcs!$AO$9="Yes",IntermediateCalcs!DX1962*$CX1962,IntermediateCalcs!DX1962))</f>
        <v/>
      </c>
      <c r="DZ1962" s="250" t="str">
        <f>IF(DataGoesHere!$B1962="","",($CZ1962-DY1962))</f>
        <v/>
      </c>
      <c r="EA1962" s="250" t="str">
        <f>IF(DataGoesHere!$B1962="","",ABS($CZ1962-DY1962))</f>
        <v/>
      </c>
      <c r="EB1962" s="250" t="str">
        <f>IF(DataGoesHere!$B1962="","",EA1962^2)</f>
        <v/>
      </c>
      <c r="EC1962" s="249" t="str">
        <f>IF(DataGoesHere!$B1962="","",EA1962/$CZ1962)</f>
        <v/>
      </c>
      <c r="ED1962" s="250" t="str">
        <f>IF(DataGoesHere!$B1962="","",SUM(DZ$2:DZ1962)/AVERAGE(EA:EA))</f>
        <v/>
      </c>
    </row>
    <row r="1963" spans="20:134" x14ac:dyDescent="0.2">
      <c r="T1963" s="240"/>
      <c r="U1963" s="86"/>
      <c r="V1963" s="86"/>
      <c r="W1963" s="86"/>
      <c r="X1963" s="86"/>
      <c r="Y1963" s="245" t="str">
        <f>IF(DataGoesHere!$B1963="","",(DataGoesHere!$B1963/SUM(DataGoesHere!$B1958:'DataGoesHere'!$B1969)))</f>
        <v/>
      </c>
      <c r="Z1963" s="86"/>
      <c r="AA1963" s="86"/>
      <c r="AB1963" s="86"/>
      <c r="AC1963" s="86"/>
      <c r="AD1963" s="86"/>
      <c r="AE1963" s="241"/>
      <c r="CV1963" s="310" t="str">
        <f>IF(DataGoesHere!B1963="","",DataGoesHere!A1963)</f>
        <v/>
      </c>
      <c r="CW1963" s="271">
        <f t="shared" ca="1" si="68"/>
        <v>6</v>
      </c>
      <c r="CX1963" s="272">
        <f t="shared" ca="1" si="69"/>
        <v>1.0779088099730167</v>
      </c>
      <c r="CY1963" s="266">
        <f>DataGoesHere!A1963</f>
        <v>1962</v>
      </c>
      <c r="CZ1963" s="19" t="str">
        <f>IF(DataGoesHere!B1963="","",DataGoesHere!B1963)</f>
        <v/>
      </c>
      <c r="DA1963" s="19" t="str">
        <f>IF(DataGoesHere!B1963="","",IF(AH$5="No",DataGoesHere!B1963,DataGoesHere!B1963-(AH$2*(DataGoesHere!A1963-1))))</f>
        <v/>
      </c>
      <c r="DB1963" s="19" t="str">
        <f>IF(DataGoesHere!B1963="","",IF(AO$9="No",DataGoesHere!B1963,DataGoesHere!B1963/CX1963))</f>
        <v/>
      </c>
      <c r="DC1963" s="19" t="str">
        <f>IF(DataGoesHere!B1963="","",IF(AO$9="No",DA1963,DA1963/CX1963))</f>
        <v/>
      </c>
      <c r="DD1963" s="293" t="str">
        <f>IF(CZ1963="",IF(COUNTIF(DD$2:DD1962,"Forecast")&lt;Output!E$43,"Forecast",""),"Actual")</f>
        <v/>
      </c>
      <c r="DF1963" s="19" t="str">
        <f>IF(DataGoesHere!B1962="",IF(DD1963="Forecast",(Output!$E$47*IntermediateCalcs!DH1962)+((1-Output!$E$47)*IntermediateCalcs!DF1962),""),(Output!$E$47*IntermediateCalcs!DB1962)+((1-Output!$E$47)*IntermediateCalcs!DF1962))</f>
        <v/>
      </c>
      <c r="DG1963" s="19" t="str">
        <f>IF(DataGoesHere!B1962="",IF(DD1963="Forecast",(Output!$G$47*(IntermediateCalcs!DF1963-IntermediateCalcs!DF1962))+((1-Output!$G$47)*IntermediateCalcs!DG1962),""),(Output!$G$47*(IntermediateCalcs!DF1963-IntermediateCalcs!DF1962))+((1-Output!$G$47)*IntermediateCalcs!DG1962))</f>
        <v/>
      </c>
      <c r="DH1963" s="19" t="str">
        <f>IF(DataGoesHere!B1962="",IF(DD1963="Forecast",DF1963+DG1963,""),DF1963+DG1963)</f>
        <v/>
      </c>
      <c r="DI1963" s="274" t="str">
        <f>IF(DH1963="","",IF(IntermediateCalcs!$AO$9="Yes",IntermediateCalcs!DH1963*$CX1963,IntermediateCalcs!DH1963))</f>
        <v/>
      </c>
      <c r="DJ1963" s="250" t="str">
        <f>IF(DataGoesHere!$B1963="","",($CZ1963-DI1963))</f>
        <v/>
      </c>
      <c r="DK1963" s="250" t="str">
        <f>IF(DataGoesHere!$B1963="","",ABS($CZ1963-DI1963))</f>
        <v/>
      </c>
      <c r="DL1963" s="250" t="str">
        <f>IF(DataGoesHere!$B1963="","",DK1963^2)</f>
        <v/>
      </c>
      <c r="DM1963" s="249" t="str">
        <f>IF(DataGoesHere!$B1963="","",DK1963/$CZ1963)</f>
        <v/>
      </c>
      <c r="DN1963" s="250" t="str">
        <f>IF(DataGoesHere!$B1963="","",SUM(DJ$2:DJ1963)/AVERAGE(DK:DK))</f>
        <v/>
      </c>
      <c r="DP1963" s="19" t="str">
        <f>IF(DataGoesHere!B1963="",IF($DD1963="Forecast",(Output!E$48*IntermediateCalcs!CY1963)+Output!G$48,""),(Output!E$48*IntermediateCalcs!CY1963)+Output!G$48)</f>
        <v/>
      </c>
      <c r="DQ1963" s="274" t="str">
        <f>IF(DP1963="","",IF(IntermediateCalcs!$AO$9="Yes",IntermediateCalcs!DP1963*$CX1963,IntermediateCalcs!DP1963))</f>
        <v/>
      </c>
      <c r="DR1963" s="250" t="str">
        <f>IF(DataGoesHere!$B1963="","",($CZ1963-DQ1963))</f>
        <v/>
      </c>
      <c r="DS1963" s="250" t="str">
        <f>IF(DataGoesHere!$B1963="","",ABS($CZ1963-DQ1963))</f>
        <v/>
      </c>
      <c r="DT1963" s="250" t="str">
        <f>IF(DataGoesHere!$B1963="","",DS1963^2)</f>
        <v/>
      </c>
      <c r="DU1963" s="249" t="str">
        <f>IF(DataGoesHere!$B1963="","",DS1963/$CZ1963)</f>
        <v/>
      </c>
      <c r="DV1963" s="250" t="str">
        <f>IF(DataGoesHere!$B1963="","",SUM(DR$2:DR1963)/AVERAGE(DS:DS))</f>
        <v/>
      </c>
      <c r="DX1963" s="19" t="str">
        <f>IF(DataGoesHere!$B1962="","",(DB1957*(Output!$O$49/Output!$P$49))+(IntermediateCalcs!DB1958*(Output!$M$49/Output!$P$49))+(IntermediateCalcs!DB1959*(Output!$K$49/Output!$P$49))+(DB1960*(Output!$I$49/Output!$P$49))+(IntermediateCalcs!DB1961*(Output!$G$49/Output!$P$49))+(IntermediateCalcs!DB1962*(Output!$E$49/Output!$P$49)))</f>
        <v/>
      </c>
      <c r="DY1963" s="274" t="str">
        <f>IF(DX1963="","",IF(IntermediateCalcs!$AO$9="Yes",IntermediateCalcs!DX1963*$CX1963,IntermediateCalcs!DX1963))</f>
        <v/>
      </c>
      <c r="DZ1963" s="250" t="str">
        <f>IF(DataGoesHere!$B1963="","",($CZ1963-DY1963))</f>
        <v/>
      </c>
      <c r="EA1963" s="250" t="str">
        <f>IF(DataGoesHere!$B1963="","",ABS($CZ1963-DY1963))</f>
        <v/>
      </c>
      <c r="EB1963" s="250" t="str">
        <f>IF(DataGoesHere!$B1963="","",EA1963^2)</f>
        <v/>
      </c>
      <c r="EC1963" s="249" t="str">
        <f>IF(DataGoesHere!$B1963="","",EA1963/$CZ1963)</f>
        <v/>
      </c>
      <c r="ED1963" s="250" t="str">
        <f>IF(DataGoesHere!$B1963="","",SUM(DZ$2:DZ1963)/AVERAGE(EA:EA))</f>
        <v/>
      </c>
    </row>
    <row r="1964" spans="20:134" x14ac:dyDescent="0.2">
      <c r="T1964" s="240"/>
      <c r="U1964" s="86"/>
      <c r="V1964" s="86"/>
      <c r="W1964" s="86"/>
      <c r="X1964" s="86"/>
      <c r="Y1964" s="86"/>
      <c r="Z1964" s="245" t="str">
        <f>IF(DataGoesHere!$B1964="","",(DataGoesHere!$B1964/SUM(DataGoesHere!$B1958:'DataGoesHere'!$B1969)))</f>
        <v/>
      </c>
      <c r="AA1964" s="86"/>
      <c r="AB1964" s="86"/>
      <c r="AC1964" s="86"/>
      <c r="AD1964" s="86"/>
      <c r="AE1964" s="241"/>
      <c r="CV1964" s="310" t="str">
        <f>IF(DataGoesHere!B1964="","",DataGoesHere!A1964)</f>
        <v/>
      </c>
      <c r="CW1964" s="271">
        <f t="shared" ca="1" si="68"/>
        <v>7</v>
      </c>
      <c r="CX1964" s="272">
        <f t="shared" ca="1" si="69"/>
        <v>1.0265458156689093</v>
      </c>
      <c r="CY1964" s="266">
        <f>DataGoesHere!A1964</f>
        <v>1963</v>
      </c>
      <c r="CZ1964" s="19" t="str">
        <f>IF(DataGoesHere!B1964="","",DataGoesHere!B1964)</f>
        <v/>
      </c>
      <c r="DA1964" s="19" t="str">
        <f>IF(DataGoesHere!B1964="","",IF(AH$5="No",DataGoesHere!B1964,DataGoesHere!B1964-(AH$2*(DataGoesHere!A1964-1))))</f>
        <v/>
      </c>
      <c r="DB1964" s="19" t="str">
        <f>IF(DataGoesHere!B1964="","",IF(AO$9="No",DataGoesHere!B1964,DataGoesHere!B1964/CX1964))</f>
        <v/>
      </c>
      <c r="DC1964" s="19" t="str">
        <f>IF(DataGoesHere!B1964="","",IF(AO$9="No",DA1964,DA1964/CX1964))</f>
        <v/>
      </c>
      <c r="DD1964" s="293" t="str">
        <f>IF(CZ1964="",IF(COUNTIF(DD$2:DD1963,"Forecast")&lt;Output!E$43,"Forecast",""),"Actual")</f>
        <v/>
      </c>
      <c r="DF1964" s="19" t="str">
        <f>IF(DataGoesHere!B1963="",IF(DD1964="Forecast",(Output!$E$47*IntermediateCalcs!DH1963)+((1-Output!$E$47)*IntermediateCalcs!DF1963),""),(Output!$E$47*IntermediateCalcs!DB1963)+((1-Output!$E$47)*IntermediateCalcs!DF1963))</f>
        <v/>
      </c>
      <c r="DG1964" s="19" t="str">
        <f>IF(DataGoesHere!B1963="",IF(DD1964="Forecast",(Output!$G$47*(IntermediateCalcs!DF1964-IntermediateCalcs!DF1963))+((1-Output!$G$47)*IntermediateCalcs!DG1963),""),(Output!$G$47*(IntermediateCalcs!DF1964-IntermediateCalcs!DF1963))+((1-Output!$G$47)*IntermediateCalcs!DG1963))</f>
        <v/>
      </c>
      <c r="DH1964" s="19" t="str">
        <f>IF(DataGoesHere!B1963="",IF(DD1964="Forecast",DF1964+DG1964,""),DF1964+DG1964)</f>
        <v/>
      </c>
      <c r="DI1964" s="274" t="str">
        <f>IF(DH1964="","",IF(IntermediateCalcs!$AO$9="Yes",IntermediateCalcs!DH1964*$CX1964,IntermediateCalcs!DH1964))</f>
        <v/>
      </c>
      <c r="DJ1964" s="250" t="str">
        <f>IF(DataGoesHere!$B1964="","",($CZ1964-DI1964))</f>
        <v/>
      </c>
      <c r="DK1964" s="250" t="str">
        <f>IF(DataGoesHere!$B1964="","",ABS($CZ1964-DI1964))</f>
        <v/>
      </c>
      <c r="DL1964" s="250" t="str">
        <f>IF(DataGoesHere!$B1964="","",DK1964^2)</f>
        <v/>
      </c>
      <c r="DM1964" s="249" t="str">
        <f>IF(DataGoesHere!$B1964="","",DK1964/$CZ1964)</f>
        <v/>
      </c>
      <c r="DN1964" s="250" t="str">
        <f>IF(DataGoesHere!$B1964="","",SUM(DJ$2:DJ1964)/AVERAGE(DK:DK))</f>
        <v/>
      </c>
      <c r="DP1964" s="19" t="str">
        <f>IF(DataGoesHere!B1964="",IF($DD1964="Forecast",(Output!E$48*IntermediateCalcs!CY1964)+Output!G$48,""),(Output!E$48*IntermediateCalcs!CY1964)+Output!G$48)</f>
        <v/>
      </c>
      <c r="DQ1964" s="274" t="str">
        <f>IF(DP1964="","",IF(IntermediateCalcs!$AO$9="Yes",IntermediateCalcs!DP1964*$CX1964,IntermediateCalcs!DP1964))</f>
        <v/>
      </c>
      <c r="DR1964" s="250" t="str">
        <f>IF(DataGoesHere!$B1964="","",($CZ1964-DQ1964))</f>
        <v/>
      </c>
      <c r="DS1964" s="250" t="str">
        <f>IF(DataGoesHere!$B1964="","",ABS($CZ1964-DQ1964))</f>
        <v/>
      </c>
      <c r="DT1964" s="250" t="str">
        <f>IF(DataGoesHere!$B1964="","",DS1964^2)</f>
        <v/>
      </c>
      <c r="DU1964" s="249" t="str">
        <f>IF(DataGoesHere!$B1964="","",DS1964/$CZ1964)</f>
        <v/>
      </c>
      <c r="DV1964" s="250" t="str">
        <f>IF(DataGoesHere!$B1964="","",SUM(DR$2:DR1964)/AVERAGE(DS:DS))</f>
        <v/>
      </c>
      <c r="DX1964" s="19" t="str">
        <f>IF(DataGoesHere!$B1963="","",(DB1958*(Output!$O$49/Output!$P$49))+(IntermediateCalcs!DB1959*(Output!$M$49/Output!$P$49))+(IntermediateCalcs!DB1960*(Output!$K$49/Output!$P$49))+(DB1961*(Output!$I$49/Output!$P$49))+(IntermediateCalcs!DB1962*(Output!$G$49/Output!$P$49))+(IntermediateCalcs!DB1963*(Output!$E$49/Output!$P$49)))</f>
        <v/>
      </c>
      <c r="DY1964" s="274" t="str">
        <f>IF(DX1964="","",IF(IntermediateCalcs!$AO$9="Yes",IntermediateCalcs!DX1964*$CX1964,IntermediateCalcs!DX1964))</f>
        <v/>
      </c>
      <c r="DZ1964" s="250" t="str">
        <f>IF(DataGoesHere!$B1964="","",($CZ1964-DY1964))</f>
        <v/>
      </c>
      <c r="EA1964" s="250" t="str">
        <f>IF(DataGoesHere!$B1964="","",ABS($CZ1964-DY1964))</f>
        <v/>
      </c>
      <c r="EB1964" s="250" t="str">
        <f>IF(DataGoesHere!$B1964="","",EA1964^2)</f>
        <v/>
      </c>
      <c r="EC1964" s="249" t="str">
        <f>IF(DataGoesHere!$B1964="","",EA1964/$CZ1964)</f>
        <v/>
      </c>
      <c r="ED1964" s="250" t="str">
        <f>IF(DataGoesHere!$B1964="","",SUM(DZ$2:DZ1964)/AVERAGE(EA:EA))</f>
        <v/>
      </c>
    </row>
    <row r="1965" spans="20:134" x14ac:dyDescent="0.2">
      <c r="T1965" s="240"/>
      <c r="U1965" s="86"/>
      <c r="V1965" s="86"/>
      <c r="W1965" s="86"/>
      <c r="X1965" s="86"/>
      <c r="Y1965" s="86"/>
      <c r="Z1965" s="86"/>
      <c r="AA1965" s="245" t="str">
        <f>IF(DataGoesHere!$B1965="","",(DataGoesHere!$B1965/SUM(DataGoesHere!$B1958:'DataGoesHere'!$B1969)))</f>
        <v/>
      </c>
      <c r="AB1965" s="86"/>
      <c r="AC1965" s="86"/>
      <c r="AD1965" s="86"/>
      <c r="AE1965" s="241"/>
      <c r="CV1965" s="310" t="str">
        <f>IF(DataGoesHere!B1965="","",DataGoesHere!A1965)</f>
        <v/>
      </c>
      <c r="CW1965" s="271">
        <f t="shared" ca="1" si="68"/>
        <v>8</v>
      </c>
      <c r="CX1965" s="272">
        <f t="shared" ca="1" si="69"/>
        <v>1.0207492390681214</v>
      </c>
      <c r="CY1965" s="266">
        <f>DataGoesHere!A1965</f>
        <v>1964</v>
      </c>
      <c r="CZ1965" s="19" t="str">
        <f>IF(DataGoesHere!B1965="","",DataGoesHere!B1965)</f>
        <v/>
      </c>
      <c r="DA1965" s="19" t="str">
        <f>IF(DataGoesHere!B1965="","",IF(AH$5="No",DataGoesHere!B1965,DataGoesHere!B1965-(AH$2*(DataGoesHere!A1965-1))))</f>
        <v/>
      </c>
      <c r="DB1965" s="19" t="str">
        <f>IF(DataGoesHere!B1965="","",IF(AO$9="No",DataGoesHere!B1965,DataGoesHere!B1965/CX1965))</f>
        <v/>
      </c>
      <c r="DC1965" s="19" t="str">
        <f>IF(DataGoesHere!B1965="","",IF(AO$9="No",DA1965,DA1965/CX1965))</f>
        <v/>
      </c>
      <c r="DD1965" s="293" t="str">
        <f>IF(CZ1965="",IF(COUNTIF(DD$2:DD1964,"Forecast")&lt;Output!E$43,"Forecast",""),"Actual")</f>
        <v/>
      </c>
      <c r="DF1965" s="19" t="str">
        <f>IF(DataGoesHere!B1964="",IF(DD1965="Forecast",(Output!$E$47*IntermediateCalcs!DH1964)+((1-Output!$E$47)*IntermediateCalcs!DF1964),""),(Output!$E$47*IntermediateCalcs!DB1964)+((1-Output!$E$47)*IntermediateCalcs!DF1964))</f>
        <v/>
      </c>
      <c r="DG1965" s="19" t="str">
        <f>IF(DataGoesHere!B1964="",IF(DD1965="Forecast",(Output!$G$47*(IntermediateCalcs!DF1965-IntermediateCalcs!DF1964))+((1-Output!$G$47)*IntermediateCalcs!DG1964),""),(Output!$G$47*(IntermediateCalcs!DF1965-IntermediateCalcs!DF1964))+((1-Output!$G$47)*IntermediateCalcs!DG1964))</f>
        <v/>
      </c>
      <c r="DH1965" s="19" t="str">
        <f>IF(DataGoesHere!B1964="",IF(DD1965="Forecast",DF1965+DG1965,""),DF1965+DG1965)</f>
        <v/>
      </c>
      <c r="DI1965" s="274" t="str">
        <f>IF(DH1965="","",IF(IntermediateCalcs!$AO$9="Yes",IntermediateCalcs!DH1965*$CX1965,IntermediateCalcs!DH1965))</f>
        <v/>
      </c>
      <c r="DJ1965" s="250" t="str">
        <f>IF(DataGoesHere!$B1965="","",($CZ1965-DI1965))</f>
        <v/>
      </c>
      <c r="DK1965" s="250" t="str">
        <f>IF(DataGoesHere!$B1965="","",ABS($CZ1965-DI1965))</f>
        <v/>
      </c>
      <c r="DL1965" s="250" t="str">
        <f>IF(DataGoesHere!$B1965="","",DK1965^2)</f>
        <v/>
      </c>
      <c r="DM1965" s="249" t="str">
        <f>IF(DataGoesHere!$B1965="","",DK1965/$CZ1965)</f>
        <v/>
      </c>
      <c r="DN1965" s="250" t="str">
        <f>IF(DataGoesHere!$B1965="","",SUM(DJ$2:DJ1965)/AVERAGE(DK:DK))</f>
        <v/>
      </c>
      <c r="DP1965" s="19" t="str">
        <f>IF(DataGoesHere!B1965="",IF($DD1965="Forecast",(Output!E$48*IntermediateCalcs!CY1965)+Output!G$48,""),(Output!E$48*IntermediateCalcs!CY1965)+Output!G$48)</f>
        <v/>
      </c>
      <c r="DQ1965" s="274" t="str">
        <f>IF(DP1965="","",IF(IntermediateCalcs!$AO$9="Yes",IntermediateCalcs!DP1965*$CX1965,IntermediateCalcs!DP1965))</f>
        <v/>
      </c>
      <c r="DR1965" s="250" t="str">
        <f>IF(DataGoesHere!$B1965="","",($CZ1965-DQ1965))</f>
        <v/>
      </c>
      <c r="DS1965" s="250" t="str">
        <f>IF(DataGoesHere!$B1965="","",ABS($CZ1965-DQ1965))</f>
        <v/>
      </c>
      <c r="DT1965" s="250" t="str">
        <f>IF(DataGoesHere!$B1965="","",DS1965^2)</f>
        <v/>
      </c>
      <c r="DU1965" s="249" t="str">
        <f>IF(DataGoesHere!$B1965="","",DS1965/$CZ1965)</f>
        <v/>
      </c>
      <c r="DV1965" s="250" t="str">
        <f>IF(DataGoesHere!$B1965="","",SUM(DR$2:DR1965)/AVERAGE(DS:DS))</f>
        <v/>
      </c>
      <c r="DX1965" s="19" t="str">
        <f>IF(DataGoesHere!$B1964="","",(DB1959*(Output!$O$49/Output!$P$49))+(IntermediateCalcs!DB1960*(Output!$M$49/Output!$P$49))+(IntermediateCalcs!DB1961*(Output!$K$49/Output!$P$49))+(DB1962*(Output!$I$49/Output!$P$49))+(IntermediateCalcs!DB1963*(Output!$G$49/Output!$P$49))+(IntermediateCalcs!DB1964*(Output!$E$49/Output!$P$49)))</f>
        <v/>
      </c>
      <c r="DY1965" s="274" t="str">
        <f>IF(DX1965="","",IF(IntermediateCalcs!$AO$9="Yes",IntermediateCalcs!DX1965*$CX1965,IntermediateCalcs!DX1965))</f>
        <v/>
      </c>
      <c r="DZ1965" s="250" t="str">
        <f>IF(DataGoesHere!$B1965="","",($CZ1965-DY1965))</f>
        <v/>
      </c>
      <c r="EA1965" s="250" t="str">
        <f>IF(DataGoesHere!$B1965="","",ABS($CZ1965-DY1965))</f>
        <v/>
      </c>
      <c r="EB1965" s="250" t="str">
        <f>IF(DataGoesHere!$B1965="","",EA1965^2)</f>
        <v/>
      </c>
      <c r="EC1965" s="249" t="str">
        <f>IF(DataGoesHere!$B1965="","",EA1965/$CZ1965)</f>
        <v/>
      </c>
      <c r="ED1965" s="250" t="str">
        <f>IF(DataGoesHere!$B1965="","",SUM(DZ$2:DZ1965)/AVERAGE(EA:EA))</f>
        <v/>
      </c>
    </row>
    <row r="1966" spans="20:134" x14ac:dyDescent="0.2">
      <c r="T1966" s="240"/>
      <c r="U1966" s="86"/>
      <c r="V1966" s="86"/>
      <c r="W1966" s="86"/>
      <c r="X1966" s="86"/>
      <c r="Y1966" s="86"/>
      <c r="Z1966" s="86"/>
      <c r="AA1966" s="86"/>
      <c r="AB1966" s="245" t="str">
        <f>IF(DataGoesHere!$B1966="","",(DataGoesHere!$B1966/SUM(DataGoesHere!$B1958:'DataGoesHere'!$B1969)))</f>
        <v/>
      </c>
      <c r="AC1966" s="86"/>
      <c r="AD1966" s="86"/>
      <c r="AE1966" s="241"/>
      <c r="CV1966" s="310" t="str">
        <f>IF(DataGoesHere!B1966="","",DataGoesHere!A1966)</f>
        <v/>
      </c>
      <c r="CW1966" s="271">
        <f t="shared" ca="1" si="68"/>
        <v>9</v>
      </c>
      <c r="CX1966" s="272">
        <f t="shared" ca="1" si="69"/>
        <v>1.0625330005567626</v>
      </c>
      <c r="CY1966" s="266">
        <f>DataGoesHere!A1966</f>
        <v>1965</v>
      </c>
      <c r="CZ1966" s="19" t="str">
        <f>IF(DataGoesHere!B1966="","",DataGoesHere!B1966)</f>
        <v/>
      </c>
      <c r="DA1966" s="19" t="str">
        <f>IF(DataGoesHere!B1966="","",IF(AH$5="No",DataGoesHere!B1966,DataGoesHere!B1966-(AH$2*(DataGoesHere!A1966-1))))</f>
        <v/>
      </c>
      <c r="DB1966" s="19" t="str">
        <f>IF(DataGoesHere!B1966="","",IF(AO$9="No",DataGoesHere!B1966,DataGoesHere!B1966/CX1966))</f>
        <v/>
      </c>
      <c r="DC1966" s="19" t="str">
        <f>IF(DataGoesHere!B1966="","",IF(AO$9="No",DA1966,DA1966/CX1966))</f>
        <v/>
      </c>
      <c r="DD1966" s="293" t="str">
        <f>IF(CZ1966="",IF(COUNTIF(DD$2:DD1965,"Forecast")&lt;Output!E$43,"Forecast",""),"Actual")</f>
        <v/>
      </c>
      <c r="DF1966" s="19" t="str">
        <f>IF(DataGoesHere!B1965="",IF(DD1966="Forecast",(Output!$E$47*IntermediateCalcs!DH1965)+((1-Output!$E$47)*IntermediateCalcs!DF1965),""),(Output!$E$47*IntermediateCalcs!DB1965)+((1-Output!$E$47)*IntermediateCalcs!DF1965))</f>
        <v/>
      </c>
      <c r="DG1966" s="19" t="str">
        <f>IF(DataGoesHere!B1965="",IF(DD1966="Forecast",(Output!$G$47*(IntermediateCalcs!DF1966-IntermediateCalcs!DF1965))+((1-Output!$G$47)*IntermediateCalcs!DG1965),""),(Output!$G$47*(IntermediateCalcs!DF1966-IntermediateCalcs!DF1965))+((1-Output!$G$47)*IntermediateCalcs!DG1965))</f>
        <v/>
      </c>
      <c r="DH1966" s="19" t="str">
        <f>IF(DataGoesHere!B1965="",IF(DD1966="Forecast",DF1966+DG1966,""),DF1966+DG1966)</f>
        <v/>
      </c>
      <c r="DI1966" s="274" t="str">
        <f>IF(DH1966="","",IF(IntermediateCalcs!$AO$9="Yes",IntermediateCalcs!DH1966*$CX1966,IntermediateCalcs!DH1966))</f>
        <v/>
      </c>
      <c r="DJ1966" s="250" t="str">
        <f>IF(DataGoesHere!$B1966="","",($CZ1966-DI1966))</f>
        <v/>
      </c>
      <c r="DK1966" s="250" t="str">
        <f>IF(DataGoesHere!$B1966="","",ABS($CZ1966-DI1966))</f>
        <v/>
      </c>
      <c r="DL1966" s="250" t="str">
        <f>IF(DataGoesHere!$B1966="","",DK1966^2)</f>
        <v/>
      </c>
      <c r="DM1966" s="249" t="str">
        <f>IF(DataGoesHere!$B1966="","",DK1966/$CZ1966)</f>
        <v/>
      </c>
      <c r="DN1966" s="250" t="str">
        <f>IF(DataGoesHere!$B1966="","",SUM(DJ$2:DJ1966)/AVERAGE(DK:DK))</f>
        <v/>
      </c>
      <c r="DP1966" s="19" t="str">
        <f>IF(DataGoesHere!B1966="",IF($DD1966="Forecast",(Output!E$48*IntermediateCalcs!CY1966)+Output!G$48,""),(Output!E$48*IntermediateCalcs!CY1966)+Output!G$48)</f>
        <v/>
      </c>
      <c r="DQ1966" s="274" t="str">
        <f>IF(DP1966="","",IF(IntermediateCalcs!$AO$9="Yes",IntermediateCalcs!DP1966*$CX1966,IntermediateCalcs!DP1966))</f>
        <v/>
      </c>
      <c r="DR1966" s="250" t="str">
        <f>IF(DataGoesHere!$B1966="","",($CZ1966-DQ1966))</f>
        <v/>
      </c>
      <c r="DS1966" s="250" t="str">
        <f>IF(DataGoesHere!$B1966="","",ABS($CZ1966-DQ1966))</f>
        <v/>
      </c>
      <c r="DT1966" s="250" t="str">
        <f>IF(DataGoesHere!$B1966="","",DS1966^2)</f>
        <v/>
      </c>
      <c r="DU1966" s="249" t="str">
        <f>IF(DataGoesHere!$B1966="","",DS1966/$CZ1966)</f>
        <v/>
      </c>
      <c r="DV1966" s="250" t="str">
        <f>IF(DataGoesHere!$B1966="","",SUM(DR$2:DR1966)/AVERAGE(DS:DS))</f>
        <v/>
      </c>
      <c r="DX1966" s="19" t="str">
        <f>IF(DataGoesHere!$B1965="","",(DB1960*(Output!$O$49/Output!$P$49))+(IntermediateCalcs!DB1961*(Output!$M$49/Output!$P$49))+(IntermediateCalcs!DB1962*(Output!$K$49/Output!$P$49))+(DB1963*(Output!$I$49/Output!$P$49))+(IntermediateCalcs!DB1964*(Output!$G$49/Output!$P$49))+(IntermediateCalcs!DB1965*(Output!$E$49/Output!$P$49)))</f>
        <v/>
      </c>
      <c r="DY1966" s="274" t="str">
        <f>IF(DX1966="","",IF(IntermediateCalcs!$AO$9="Yes",IntermediateCalcs!DX1966*$CX1966,IntermediateCalcs!DX1966))</f>
        <v/>
      </c>
      <c r="DZ1966" s="250" t="str">
        <f>IF(DataGoesHere!$B1966="","",($CZ1966-DY1966))</f>
        <v/>
      </c>
      <c r="EA1966" s="250" t="str">
        <f>IF(DataGoesHere!$B1966="","",ABS($CZ1966-DY1966))</f>
        <v/>
      </c>
      <c r="EB1966" s="250" t="str">
        <f>IF(DataGoesHere!$B1966="","",EA1966^2)</f>
        <v/>
      </c>
      <c r="EC1966" s="249" t="str">
        <f>IF(DataGoesHere!$B1966="","",EA1966/$CZ1966)</f>
        <v/>
      </c>
      <c r="ED1966" s="250" t="str">
        <f>IF(DataGoesHere!$B1966="","",SUM(DZ$2:DZ1966)/AVERAGE(EA:EA))</f>
        <v/>
      </c>
    </row>
    <row r="1967" spans="20:134" x14ac:dyDescent="0.2">
      <c r="T1967" s="240"/>
      <c r="U1967" s="86"/>
      <c r="V1967" s="86"/>
      <c r="W1967" s="86"/>
      <c r="X1967" s="86"/>
      <c r="Y1967" s="86"/>
      <c r="Z1967" s="86"/>
      <c r="AA1967" s="86"/>
      <c r="AB1967" s="86"/>
      <c r="AC1967" s="245" t="str">
        <f>IF(DataGoesHere!$B1967="","",(DataGoesHere!$B1967/SUM(DataGoesHere!$B1958:'DataGoesHere'!$B1969)))</f>
        <v/>
      </c>
      <c r="AD1967" s="86"/>
      <c r="AE1967" s="241"/>
      <c r="CV1967" s="310" t="str">
        <f>IF(DataGoesHere!B1967="","",DataGoesHere!A1967)</f>
        <v/>
      </c>
      <c r="CW1967" s="271">
        <f t="shared" ca="1" si="68"/>
        <v>10</v>
      </c>
      <c r="CX1967" s="272">
        <f t="shared" ca="1" si="69"/>
        <v>0.92557634012077306</v>
      </c>
      <c r="CY1967" s="266">
        <f>DataGoesHere!A1967</f>
        <v>1966</v>
      </c>
      <c r="CZ1967" s="19" t="str">
        <f>IF(DataGoesHere!B1967="","",DataGoesHere!B1967)</f>
        <v/>
      </c>
      <c r="DA1967" s="19" t="str">
        <f>IF(DataGoesHere!B1967="","",IF(AH$5="No",DataGoesHere!B1967,DataGoesHere!B1967-(AH$2*(DataGoesHere!A1967-1))))</f>
        <v/>
      </c>
      <c r="DB1967" s="19" t="str">
        <f>IF(DataGoesHere!B1967="","",IF(AO$9="No",DataGoesHere!B1967,DataGoesHere!B1967/CX1967))</f>
        <v/>
      </c>
      <c r="DC1967" s="19" t="str">
        <f>IF(DataGoesHere!B1967="","",IF(AO$9="No",DA1967,DA1967/CX1967))</f>
        <v/>
      </c>
      <c r="DD1967" s="293" t="str">
        <f>IF(CZ1967="",IF(COUNTIF(DD$2:DD1966,"Forecast")&lt;Output!E$43,"Forecast",""),"Actual")</f>
        <v/>
      </c>
      <c r="DF1967" s="19" t="str">
        <f>IF(DataGoesHere!B1966="",IF(DD1967="Forecast",(Output!$E$47*IntermediateCalcs!DH1966)+((1-Output!$E$47)*IntermediateCalcs!DF1966),""),(Output!$E$47*IntermediateCalcs!DB1966)+((1-Output!$E$47)*IntermediateCalcs!DF1966))</f>
        <v/>
      </c>
      <c r="DG1967" s="19" t="str">
        <f>IF(DataGoesHere!B1966="",IF(DD1967="Forecast",(Output!$G$47*(IntermediateCalcs!DF1967-IntermediateCalcs!DF1966))+((1-Output!$G$47)*IntermediateCalcs!DG1966),""),(Output!$G$47*(IntermediateCalcs!DF1967-IntermediateCalcs!DF1966))+((1-Output!$G$47)*IntermediateCalcs!DG1966))</f>
        <v/>
      </c>
      <c r="DH1967" s="19" t="str">
        <f>IF(DataGoesHere!B1966="",IF(DD1967="Forecast",DF1967+DG1967,""),DF1967+DG1967)</f>
        <v/>
      </c>
      <c r="DI1967" s="274" t="str">
        <f>IF(DH1967="","",IF(IntermediateCalcs!$AO$9="Yes",IntermediateCalcs!DH1967*$CX1967,IntermediateCalcs!DH1967))</f>
        <v/>
      </c>
      <c r="DJ1967" s="250" t="str">
        <f>IF(DataGoesHere!$B1967="","",($CZ1967-DI1967))</f>
        <v/>
      </c>
      <c r="DK1967" s="250" t="str">
        <f>IF(DataGoesHere!$B1967="","",ABS($CZ1967-DI1967))</f>
        <v/>
      </c>
      <c r="DL1967" s="250" t="str">
        <f>IF(DataGoesHere!$B1967="","",DK1967^2)</f>
        <v/>
      </c>
      <c r="DM1967" s="249" t="str">
        <f>IF(DataGoesHere!$B1967="","",DK1967/$CZ1967)</f>
        <v/>
      </c>
      <c r="DN1967" s="250" t="str">
        <f>IF(DataGoesHere!$B1967="","",SUM(DJ$2:DJ1967)/AVERAGE(DK:DK))</f>
        <v/>
      </c>
      <c r="DP1967" s="19" t="str">
        <f>IF(DataGoesHere!B1967="",IF($DD1967="Forecast",(Output!E$48*IntermediateCalcs!CY1967)+Output!G$48,""),(Output!E$48*IntermediateCalcs!CY1967)+Output!G$48)</f>
        <v/>
      </c>
      <c r="DQ1967" s="274" t="str">
        <f>IF(DP1967="","",IF(IntermediateCalcs!$AO$9="Yes",IntermediateCalcs!DP1967*$CX1967,IntermediateCalcs!DP1967))</f>
        <v/>
      </c>
      <c r="DR1967" s="250" t="str">
        <f>IF(DataGoesHere!$B1967="","",($CZ1967-DQ1967))</f>
        <v/>
      </c>
      <c r="DS1967" s="250" t="str">
        <f>IF(DataGoesHere!$B1967="","",ABS($CZ1967-DQ1967))</f>
        <v/>
      </c>
      <c r="DT1967" s="250" t="str">
        <f>IF(DataGoesHere!$B1967="","",DS1967^2)</f>
        <v/>
      </c>
      <c r="DU1967" s="249" t="str">
        <f>IF(DataGoesHere!$B1967="","",DS1967/$CZ1967)</f>
        <v/>
      </c>
      <c r="DV1967" s="250" t="str">
        <f>IF(DataGoesHere!$B1967="","",SUM(DR$2:DR1967)/AVERAGE(DS:DS))</f>
        <v/>
      </c>
      <c r="DX1967" s="19" t="str">
        <f>IF(DataGoesHere!$B1966="","",(DB1961*(Output!$O$49/Output!$P$49))+(IntermediateCalcs!DB1962*(Output!$M$49/Output!$P$49))+(IntermediateCalcs!DB1963*(Output!$K$49/Output!$P$49))+(DB1964*(Output!$I$49/Output!$P$49))+(IntermediateCalcs!DB1965*(Output!$G$49/Output!$P$49))+(IntermediateCalcs!DB1966*(Output!$E$49/Output!$P$49)))</f>
        <v/>
      </c>
      <c r="DY1967" s="274" t="str">
        <f>IF(DX1967="","",IF(IntermediateCalcs!$AO$9="Yes",IntermediateCalcs!DX1967*$CX1967,IntermediateCalcs!DX1967))</f>
        <v/>
      </c>
      <c r="DZ1967" s="250" t="str">
        <f>IF(DataGoesHere!$B1967="","",($CZ1967-DY1967))</f>
        <v/>
      </c>
      <c r="EA1967" s="250" t="str">
        <f>IF(DataGoesHere!$B1967="","",ABS($CZ1967-DY1967))</f>
        <v/>
      </c>
      <c r="EB1967" s="250" t="str">
        <f>IF(DataGoesHere!$B1967="","",EA1967^2)</f>
        <v/>
      </c>
      <c r="EC1967" s="249" t="str">
        <f>IF(DataGoesHere!$B1967="","",EA1967/$CZ1967)</f>
        <v/>
      </c>
      <c r="ED1967" s="250" t="str">
        <f>IF(DataGoesHere!$B1967="","",SUM(DZ$2:DZ1967)/AVERAGE(EA:EA))</f>
        <v/>
      </c>
    </row>
    <row r="1968" spans="20:134" x14ac:dyDescent="0.2">
      <c r="T1968" s="240"/>
      <c r="U1968" s="86"/>
      <c r="V1968" s="86"/>
      <c r="W1968" s="86"/>
      <c r="X1968" s="86"/>
      <c r="Y1968" s="86"/>
      <c r="Z1968" s="86"/>
      <c r="AA1968" s="86"/>
      <c r="AB1968" s="86"/>
      <c r="AC1968" s="86"/>
      <c r="AD1968" s="245" t="str">
        <f>IF(DataGoesHere!$B1968="","",(DataGoesHere!$B1968/SUM(DataGoesHere!$B1958:'DataGoesHere'!$B1969)))</f>
        <v/>
      </c>
      <c r="AE1968" s="241"/>
      <c r="CV1968" s="310" t="str">
        <f>IF(DataGoesHere!B1968="","",DataGoesHere!A1968)</f>
        <v/>
      </c>
      <c r="CW1968" s="271">
        <f t="shared" ca="1" si="68"/>
        <v>11</v>
      </c>
      <c r="CX1968" s="272">
        <f t="shared" ca="1" si="69"/>
        <v>0.97463169608807265</v>
      </c>
      <c r="CY1968" s="266">
        <f>DataGoesHere!A1968</f>
        <v>1967</v>
      </c>
      <c r="CZ1968" s="19" t="str">
        <f>IF(DataGoesHere!B1968="","",DataGoesHere!B1968)</f>
        <v/>
      </c>
      <c r="DA1968" s="19" t="str">
        <f>IF(DataGoesHere!B1968="","",IF(AH$5="No",DataGoesHere!B1968,DataGoesHere!B1968-(AH$2*(DataGoesHere!A1968-1))))</f>
        <v/>
      </c>
      <c r="DB1968" s="19" t="str">
        <f>IF(DataGoesHere!B1968="","",IF(AO$9="No",DataGoesHere!B1968,DataGoesHere!B1968/CX1968))</f>
        <v/>
      </c>
      <c r="DC1968" s="19" t="str">
        <f>IF(DataGoesHere!B1968="","",IF(AO$9="No",DA1968,DA1968/CX1968))</f>
        <v/>
      </c>
      <c r="DD1968" s="293" t="str">
        <f>IF(CZ1968="",IF(COUNTIF(DD$2:DD1967,"Forecast")&lt;Output!E$43,"Forecast",""),"Actual")</f>
        <v/>
      </c>
      <c r="DF1968" s="19" t="str">
        <f>IF(DataGoesHere!B1967="",IF(DD1968="Forecast",(Output!$E$47*IntermediateCalcs!DH1967)+((1-Output!$E$47)*IntermediateCalcs!DF1967),""),(Output!$E$47*IntermediateCalcs!DB1967)+((1-Output!$E$47)*IntermediateCalcs!DF1967))</f>
        <v/>
      </c>
      <c r="DG1968" s="19" t="str">
        <f>IF(DataGoesHere!B1967="",IF(DD1968="Forecast",(Output!$G$47*(IntermediateCalcs!DF1968-IntermediateCalcs!DF1967))+((1-Output!$G$47)*IntermediateCalcs!DG1967),""),(Output!$G$47*(IntermediateCalcs!DF1968-IntermediateCalcs!DF1967))+((1-Output!$G$47)*IntermediateCalcs!DG1967))</f>
        <v/>
      </c>
      <c r="DH1968" s="19" t="str">
        <f>IF(DataGoesHere!B1967="",IF(DD1968="Forecast",DF1968+DG1968,""),DF1968+DG1968)</f>
        <v/>
      </c>
      <c r="DI1968" s="274" t="str">
        <f>IF(DH1968="","",IF(IntermediateCalcs!$AO$9="Yes",IntermediateCalcs!DH1968*$CX1968,IntermediateCalcs!DH1968))</f>
        <v/>
      </c>
      <c r="DJ1968" s="250" t="str">
        <f>IF(DataGoesHere!$B1968="","",($CZ1968-DI1968))</f>
        <v/>
      </c>
      <c r="DK1968" s="250" t="str">
        <f>IF(DataGoesHere!$B1968="","",ABS($CZ1968-DI1968))</f>
        <v/>
      </c>
      <c r="DL1968" s="250" t="str">
        <f>IF(DataGoesHere!$B1968="","",DK1968^2)</f>
        <v/>
      </c>
      <c r="DM1968" s="249" t="str">
        <f>IF(DataGoesHere!$B1968="","",DK1968/$CZ1968)</f>
        <v/>
      </c>
      <c r="DN1968" s="250" t="str">
        <f>IF(DataGoesHere!$B1968="","",SUM(DJ$2:DJ1968)/AVERAGE(DK:DK))</f>
        <v/>
      </c>
      <c r="DP1968" s="19" t="str">
        <f>IF(DataGoesHere!B1968="",IF($DD1968="Forecast",(Output!E$48*IntermediateCalcs!CY1968)+Output!G$48,""),(Output!E$48*IntermediateCalcs!CY1968)+Output!G$48)</f>
        <v/>
      </c>
      <c r="DQ1968" s="274" t="str">
        <f>IF(DP1968="","",IF(IntermediateCalcs!$AO$9="Yes",IntermediateCalcs!DP1968*$CX1968,IntermediateCalcs!DP1968))</f>
        <v/>
      </c>
      <c r="DR1968" s="250" t="str">
        <f>IF(DataGoesHere!$B1968="","",($CZ1968-DQ1968))</f>
        <v/>
      </c>
      <c r="DS1968" s="250" t="str">
        <f>IF(DataGoesHere!$B1968="","",ABS($CZ1968-DQ1968))</f>
        <v/>
      </c>
      <c r="DT1968" s="250" t="str">
        <f>IF(DataGoesHere!$B1968="","",DS1968^2)</f>
        <v/>
      </c>
      <c r="DU1968" s="249" t="str">
        <f>IF(DataGoesHere!$B1968="","",DS1968/$CZ1968)</f>
        <v/>
      </c>
      <c r="DV1968" s="250" t="str">
        <f>IF(DataGoesHere!$B1968="","",SUM(DR$2:DR1968)/AVERAGE(DS:DS))</f>
        <v/>
      </c>
      <c r="DX1968" s="19" t="str">
        <f>IF(DataGoesHere!$B1967="","",(DB1962*(Output!$O$49/Output!$P$49))+(IntermediateCalcs!DB1963*(Output!$M$49/Output!$P$49))+(IntermediateCalcs!DB1964*(Output!$K$49/Output!$P$49))+(DB1965*(Output!$I$49/Output!$P$49))+(IntermediateCalcs!DB1966*(Output!$G$49/Output!$P$49))+(IntermediateCalcs!DB1967*(Output!$E$49/Output!$P$49)))</f>
        <v/>
      </c>
      <c r="DY1968" s="274" t="str">
        <f>IF(DX1968="","",IF(IntermediateCalcs!$AO$9="Yes",IntermediateCalcs!DX1968*$CX1968,IntermediateCalcs!DX1968))</f>
        <v/>
      </c>
      <c r="DZ1968" s="250" t="str">
        <f>IF(DataGoesHere!$B1968="","",($CZ1968-DY1968))</f>
        <v/>
      </c>
      <c r="EA1968" s="250" t="str">
        <f>IF(DataGoesHere!$B1968="","",ABS($CZ1968-DY1968))</f>
        <v/>
      </c>
      <c r="EB1968" s="250" t="str">
        <f>IF(DataGoesHere!$B1968="","",EA1968^2)</f>
        <v/>
      </c>
      <c r="EC1968" s="249" t="str">
        <f>IF(DataGoesHere!$B1968="","",EA1968/$CZ1968)</f>
        <v/>
      </c>
      <c r="ED1968" s="250" t="str">
        <f>IF(DataGoesHere!$B1968="","",SUM(DZ$2:DZ1968)/AVERAGE(EA:EA))</f>
        <v/>
      </c>
    </row>
    <row r="1969" spans="20:134" x14ac:dyDescent="0.2">
      <c r="T1969" s="242"/>
      <c r="U1969" s="243"/>
      <c r="V1969" s="243"/>
      <c r="W1969" s="243"/>
      <c r="X1969" s="243"/>
      <c r="Y1969" s="243"/>
      <c r="Z1969" s="243"/>
      <c r="AA1969" s="243"/>
      <c r="AB1969" s="243"/>
      <c r="AC1969" s="243"/>
      <c r="AD1969" s="243"/>
      <c r="AE1969" s="246" t="str">
        <f>IF(DataGoesHere!$B1969="","",(DataGoesHere!$B1969/SUM(DataGoesHere!$B1958:'DataGoesHere'!$B1969)))</f>
        <v/>
      </c>
      <c r="CV1969" s="310" t="str">
        <f>IF(DataGoesHere!B1969="","",DataGoesHere!A1969)</f>
        <v/>
      </c>
      <c r="CW1969" s="271">
        <f t="shared" ca="1" si="68"/>
        <v>12</v>
      </c>
      <c r="CX1969" s="272">
        <f t="shared" ca="1" si="69"/>
        <v>1.0054005237672714</v>
      </c>
      <c r="CY1969" s="266">
        <f>DataGoesHere!A1969</f>
        <v>1968</v>
      </c>
      <c r="CZ1969" s="19" t="str">
        <f>IF(DataGoesHere!B1969="","",DataGoesHere!B1969)</f>
        <v/>
      </c>
      <c r="DA1969" s="19" t="str">
        <f>IF(DataGoesHere!B1969="","",IF(AH$5="No",DataGoesHere!B1969,DataGoesHere!B1969-(AH$2*(DataGoesHere!A1969-1))))</f>
        <v/>
      </c>
      <c r="DB1969" s="19" t="str">
        <f>IF(DataGoesHere!B1969="","",IF(AO$9="No",DataGoesHere!B1969,DataGoesHere!B1969/CX1969))</f>
        <v/>
      </c>
      <c r="DC1969" s="19" t="str">
        <f>IF(DataGoesHere!B1969="","",IF(AO$9="No",DA1969,DA1969/CX1969))</f>
        <v/>
      </c>
      <c r="DD1969" s="293" t="str">
        <f>IF(CZ1969="",IF(COUNTIF(DD$2:DD1968,"Forecast")&lt;Output!E$43,"Forecast",""),"Actual")</f>
        <v/>
      </c>
      <c r="DF1969" s="19" t="str">
        <f>IF(DataGoesHere!B1968="",IF(DD1969="Forecast",(Output!$E$47*IntermediateCalcs!DH1968)+((1-Output!$E$47)*IntermediateCalcs!DF1968),""),(Output!$E$47*IntermediateCalcs!DB1968)+((1-Output!$E$47)*IntermediateCalcs!DF1968))</f>
        <v/>
      </c>
      <c r="DG1969" s="19" t="str">
        <f>IF(DataGoesHere!B1968="",IF(DD1969="Forecast",(Output!$G$47*(IntermediateCalcs!DF1969-IntermediateCalcs!DF1968))+((1-Output!$G$47)*IntermediateCalcs!DG1968),""),(Output!$G$47*(IntermediateCalcs!DF1969-IntermediateCalcs!DF1968))+((1-Output!$G$47)*IntermediateCalcs!DG1968))</f>
        <v/>
      </c>
      <c r="DH1969" s="19" t="str">
        <f>IF(DataGoesHere!B1968="",IF(DD1969="Forecast",DF1969+DG1969,""),DF1969+DG1969)</f>
        <v/>
      </c>
      <c r="DI1969" s="274" t="str">
        <f>IF(DH1969="","",IF(IntermediateCalcs!$AO$9="Yes",IntermediateCalcs!DH1969*$CX1969,IntermediateCalcs!DH1969))</f>
        <v/>
      </c>
      <c r="DJ1969" s="250" t="str">
        <f>IF(DataGoesHere!$B1969="","",($CZ1969-DI1969))</f>
        <v/>
      </c>
      <c r="DK1969" s="250" t="str">
        <f>IF(DataGoesHere!$B1969="","",ABS($CZ1969-DI1969))</f>
        <v/>
      </c>
      <c r="DL1969" s="250" t="str">
        <f>IF(DataGoesHere!$B1969="","",DK1969^2)</f>
        <v/>
      </c>
      <c r="DM1969" s="249" t="str">
        <f>IF(DataGoesHere!$B1969="","",DK1969/$CZ1969)</f>
        <v/>
      </c>
      <c r="DN1969" s="250" t="str">
        <f>IF(DataGoesHere!$B1969="","",SUM(DJ$2:DJ1969)/AVERAGE(DK:DK))</f>
        <v/>
      </c>
      <c r="DP1969" s="19" t="str">
        <f>IF(DataGoesHere!B1969="",IF($DD1969="Forecast",(Output!E$48*IntermediateCalcs!CY1969)+Output!G$48,""),(Output!E$48*IntermediateCalcs!CY1969)+Output!G$48)</f>
        <v/>
      </c>
      <c r="DQ1969" s="274" t="str">
        <f>IF(DP1969="","",IF(IntermediateCalcs!$AO$9="Yes",IntermediateCalcs!DP1969*$CX1969,IntermediateCalcs!DP1969))</f>
        <v/>
      </c>
      <c r="DR1969" s="250" t="str">
        <f>IF(DataGoesHere!$B1969="","",($CZ1969-DQ1969))</f>
        <v/>
      </c>
      <c r="DS1969" s="250" t="str">
        <f>IF(DataGoesHere!$B1969="","",ABS($CZ1969-DQ1969))</f>
        <v/>
      </c>
      <c r="DT1969" s="250" t="str">
        <f>IF(DataGoesHere!$B1969="","",DS1969^2)</f>
        <v/>
      </c>
      <c r="DU1969" s="249" t="str">
        <f>IF(DataGoesHere!$B1969="","",DS1969/$CZ1969)</f>
        <v/>
      </c>
      <c r="DV1969" s="250" t="str">
        <f>IF(DataGoesHere!$B1969="","",SUM(DR$2:DR1969)/AVERAGE(DS:DS))</f>
        <v/>
      </c>
      <c r="DX1969" s="19" t="str">
        <f>IF(DataGoesHere!$B1968="","",(DB1963*(Output!$O$49/Output!$P$49))+(IntermediateCalcs!DB1964*(Output!$M$49/Output!$P$49))+(IntermediateCalcs!DB1965*(Output!$K$49/Output!$P$49))+(DB1966*(Output!$I$49/Output!$P$49))+(IntermediateCalcs!DB1967*(Output!$G$49/Output!$P$49))+(IntermediateCalcs!DB1968*(Output!$E$49/Output!$P$49)))</f>
        <v/>
      </c>
      <c r="DY1969" s="274" t="str">
        <f>IF(DX1969="","",IF(IntermediateCalcs!$AO$9="Yes",IntermediateCalcs!DX1969*$CX1969,IntermediateCalcs!DX1969))</f>
        <v/>
      </c>
      <c r="DZ1969" s="250" t="str">
        <f>IF(DataGoesHere!$B1969="","",($CZ1969-DY1969))</f>
        <v/>
      </c>
      <c r="EA1969" s="250" t="str">
        <f>IF(DataGoesHere!$B1969="","",ABS($CZ1969-DY1969))</f>
        <v/>
      </c>
      <c r="EB1969" s="250" t="str">
        <f>IF(DataGoesHere!$B1969="","",EA1969^2)</f>
        <v/>
      </c>
      <c r="EC1969" s="249" t="str">
        <f>IF(DataGoesHere!$B1969="","",EA1969/$CZ1969)</f>
        <v/>
      </c>
      <c r="ED1969" s="250" t="str">
        <f>IF(DataGoesHere!$B1969="","",SUM(DZ$2:DZ1969)/AVERAGE(EA:EA))</f>
        <v/>
      </c>
    </row>
    <row r="1970" spans="20:134" x14ac:dyDescent="0.2">
      <c r="T1970" s="244" t="str">
        <f>IF(DataGoesHere!$B1970="","",(DataGoesHere!$B1970/SUM(DataGoesHere!$B1970:'DataGoesHere'!$B1981)))</f>
        <v/>
      </c>
      <c r="U1970" s="238"/>
      <c r="V1970" s="238"/>
      <c r="W1970" s="238"/>
      <c r="X1970" s="238"/>
      <c r="Y1970" s="238"/>
      <c r="Z1970" s="238"/>
      <c r="AA1970" s="238"/>
      <c r="AB1970" s="238"/>
      <c r="AC1970" s="238"/>
      <c r="AD1970" s="238"/>
      <c r="AE1970" s="239"/>
      <c r="CV1970" s="310" t="str">
        <f>IF(DataGoesHere!B1970="","",DataGoesHere!A1970)</f>
        <v/>
      </c>
      <c r="CW1970" s="271">
        <f t="shared" ca="1" si="68"/>
        <v>1</v>
      </c>
      <c r="CX1970" s="272">
        <f t="shared" ca="1" si="69"/>
        <v>1.3236179355303281</v>
      </c>
      <c r="CY1970" s="266">
        <f>DataGoesHere!A1970</f>
        <v>1969</v>
      </c>
      <c r="CZ1970" s="19" t="str">
        <f>IF(DataGoesHere!B1970="","",DataGoesHere!B1970)</f>
        <v/>
      </c>
      <c r="DA1970" s="19" t="str">
        <f>IF(DataGoesHere!B1970="","",IF(AH$5="No",DataGoesHere!B1970,DataGoesHere!B1970-(AH$2*(DataGoesHere!A1970-1))))</f>
        <v/>
      </c>
      <c r="DB1970" s="19" t="str">
        <f>IF(DataGoesHere!B1970="","",IF(AO$9="No",DataGoesHere!B1970,DataGoesHere!B1970/CX1970))</f>
        <v/>
      </c>
      <c r="DC1970" s="19" t="str">
        <f>IF(DataGoesHere!B1970="","",IF(AO$9="No",DA1970,DA1970/CX1970))</f>
        <v/>
      </c>
      <c r="DD1970" s="293" t="str">
        <f>IF(CZ1970="",IF(COUNTIF(DD$2:DD1969,"Forecast")&lt;Output!E$43,"Forecast",""),"Actual")</f>
        <v/>
      </c>
      <c r="DF1970" s="19" t="str">
        <f>IF(DataGoesHere!B1969="",IF(DD1970="Forecast",(Output!$E$47*IntermediateCalcs!DH1969)+((1-Output!$E$47)*IntermediateCalcs!DF1969),""),(Output!$E$47*IntermediateCalcs!DB1969)+((1-Output!$E$47)*IntermediateCalcs!DF1969))</f>
        <v/>
      </c>
      <c r="DG1970" s="19" t="str">
        <f>IF(DataGoesHere!B1969="",IF(DD1970="Forecast",(Output!$G$47*(IntermediateCalcs!DF1970-IntermediateCalcs!DF1969))+((1-Output!$G$47)*IntermediateCalcs!DG1969),""),(Output!$G$47*(IntermediateCalcs!DF1970-IntermediateCalcs!DF1969))+((1-Output!$G$47)*IntermediateCalcs!DG1969))</f>
        <v/>
      </c>
      <c r="DH1970" s="19" t="str">
        <f>IF(DataGoesHere!B1969="",IF(DD1970="Forecast",DF1970+DG1970,""),DF1970+DG1970)</f>
        <v/>
      </c>
      <c r="DI1970" s="274" t="str">
        <f>IF(DH1970="","",IF(IntermediateCalcs!$AO$9="Yes",IntermediateCalcs!DH1970*$CX1970,IntermediateCalcs!DH1970))</f>
        <v/>
      </c>
      <c r="DJ1970" s="250" t="str">
        <f>IF(DataGoesHere!$B1970="","",($CZ1970-DI1970))</f>
        <v/>
      </c>
      <c r="DK1970" s="250" t="str">
        <f>IF(DataGoesHere!$B1970="","",ABS($CZ1970-DI1970))</f>
        <v/>
      </c>
      <c r="DL1970" s="250" t="str">
        <f>IF(DataGoesHere!$B1970="","",DK1970^2)</f>
        <v/>
      </c>
      <c r="DM1970" s="249" t="str">
        <f>IF(DataGoesHere!$B1970="","",DK1970/$CZ1970)</f>
        <v/>
      </c>
      <c r="DN1970" s="250" t="str">
        <f>IF(DataGoesHere!$B1970="","",SUM(DJ$2:DJ1970)/AVERAGE(DK:DK))</f>
        <v/>
      </c>
      <c r="DP1970" s="19" t="str">
        <f>IF(DataGoesHere!B1970="",IF($DD1970="Forecast",(Output!E$48*IntermediateCalcs!CY1970)+Output!G$48,""),(Output!E$48*IntermediateCalcs!CY1970)+Output!G$48)</f>
        <v/>
      </c>
      <c r="DQ1970" s="274" t="str">
        <f>IF(DP1970="","",IF(IntermediateCalcs!$AO$9="Yes",IntermediateCalcs!DP1970*$CX1970,IntermediateCalcs!DP1970))</f>
        <v/>
      </c>
      <c r="DR1970" s="250" t="str">
        <f>IF(DataGoesHere!$B1970="","",($CZ1970-DQ1970))</f>
        <v/>
      </c>
      <c r="DS1970" s="250" t="str">
        <f>IF(DataGoesHere!$B1970="","",ABS($CZ1970-DQ1970))</f>
        <v/>
      </c>
      <c r="DT1970" s="250" t="str">
        <f>IF(DataGoesHere!$B1970="","",DS1970^2)</f>
        <v/>
      </c>
      <c r="DU1970" s="249" t="str">
        <f>IF(DataGoesHere!$B1970="","",DS1970/$CZ1970)</f>
        <v/>
      </c>
      <c r="DV1970" s="250" t="str">
        <f>IF(DataGoesHere!$B1970="","",SUM(DR$2:DR1970)/AVERAGE(DS:DS))</f>
        <v/>
      </c>
      <c r="DX1970" s="19" t="str">
        <f>IF(DataGoesHere!$B1969="","",(DB1964*(Output!$O$49/Output!$P$49))+(IntermediateCalcs!DB1965*(Output!$M$49/Output!$P$49))+(IntermediateCalcs!DB1966*(Output!$K$49/Output!$P$49))+(DB1967*(Output!$I$49/Output!$P$49))+(IntermediateCalcs!DB1968*(Output!$G$49/Output!$P$49))+(IntermediateCalcs!DB1969*(Output!$E$49/Output!$P$49)))</f>
        <v/>
      </c>
      <c r="DY1970" s="274" t="str">
        <f>IF(DX1970="","",IF(IntermediateCalcs!$AO$9="Yes",IntermediateCalcs!DX1970*$CX1970,IntermediateCalcs!DX1970))</f>
        <v/>
      </c>
      <c r="DZ1970" s="250" t="str">
        <f>IF(DataGoesHere!$B1970="","",($CZ1970-DY1970))</f>
        <v/>
      </c>
      <c r="EA1970" s="250" t="str">
        <f>IF(DataGoesHere!$B1970="","",ABS($CZ1970-DY1970))</f>
        <v/>
      </c>
      <c r="EB1970" s="250" t="str">
        <f>IF(DataGoesHere!$B1970="","",EA1970^2)</f>
        <v/>
      </c>
      <c r="EC1970" s="249" t="str">
        <f>IF(DataGoesHere!$B1970="","",EA1970/$CZ1970)</f>
        <v/>
      </c>
      <c r="ED1970" s="250" t="str">
        <f>IF(DataGoesHere!$B1970="","",SUM(DZ$2:DZ1970)/AVERAGE(EA:EA))</f>
        <v/>
      </c>
    </row>
    <row r="1971" spans="20:134" x14ac:dyDescent="0.2">
      <c r="T1971" s="240"/>
      <c r="U1971" s="245" t="str">
        <f>IF(DataGoesHere!$B1971="","",(DataGoesHere!$B1971/SUM(DataGoesHere!$B1971:'DataGoesHere'!$B1981)))</f>
        <v/>
      </c>
      <c r="V1971" s="86"/>
      <c r="W1971" s="86"/>
      <c r="X1971" s="86"/>
      <c r="Y1971" s="86"/>
      <c r="Z1971" s="86"/>
      <c r="AA1971" s="86"/>
      <c r="AB1971" s="86"/>
      <c r="AC1971" s="86"/>
      <c r="AD1971" s="86"/>
      <c r="AE1971" s="241"/>
      <c r="CV1971" s="310" t="str">
        <f>IF(DataGoesHere!B1971="","",DataGoesHere!A1971)</f>
        <v/>
      </c>
      <c r="CW1971" s="271">
        <f t="shared" ca="1" si="68"/>
        <v>2</v>
      </c>
      <c r="CX1971" s="272">
        <f t="shared" ca="1" si="69"/>
        <v>0.80574490527728204</v>
      </c>
      <c r="CY1971" s="266">
        <f>DataGoesHere!A1971</f>
        <v>1970</v>
      </c>
      <c r="CZ1971" s="19" t="str">
        <f>IF(DataGoesHere!B1971="","",DataGoesHere!B1971)</f>
        <v/>
      </c>
      <c r="DA1971" s="19" t="str">
        <f>IF(DataGoesHere!B1971="","",IF(AH$5="No",DataGoesHere!B1971,DataGoesHere!B1971-(AH$2*(DataGoesHere!A1971-1))))</f>
        <v/>
      </c>
      <c r="DB1971" s="19" t="str">
        <f>IF(DataGoesHere!B1971="","",IF(AO$9="No",DataGoesHere!B1971,DataGoesHere!B1971/CX1971))</f>
        <v/>
      </c>
      <c r="DC1971" s="19" t="str">
        <f>IF(DataGoesHere!B1971="","",IF(AO$9="No",DA1971,DA1971/CX1971))</f>
        <v/>
      </c>
      <c r="DD1971" s="293" t="str">
        <f>IF(CZ1971="",IF(COUNTIF(DD$2:DD1970,"Forecast")&lt;Output!E$43,"Forecast",""),"Actual")</f>
        <v/>
      </c>
      <c r="DF1971" s="19" t="str">
        <f>IF(DataGoesHere!B1970="",IF(DD1971="Forecast",(Output!$E$47*IntermediateCalcs!DH1970)+((1-Output!$E$47)*IntermediateCalcs!DF1970),""),(Output!$E$47*IntermediateCalcs!DB1970)+((1-Output!$E$47)*IntermediateCalcs!DF1970))</f>
        <v/>
      </c>
      <c r="DG1971" s="19" t="str">
        <f>IF(DataGoesHere!B1970="",IF(DD1971="Forecast",(Output!$G$47*(IntermediateCalcs!DF1971-IntermediateCalcs!DF1970))+((1-Output!$G$47)*IntermediateCalcs!DG1970),""),(Output!$G$47*(IntermediateCalcs!DF1971-IntermediateCalcs!DF1970))+((1-Output!$G$47)*IntermediateCalcs!DG1970))</f>
        <v/>
      </c>
      <c r="DH1971" s="19" t="str">
        <f>IF(DataGoesHere!B1970="",IF(DD1971="Forecast",DF1971+DG1971,""),DF1971+DG1971)</f>
        <v/>
      </c>
      <c r="DI1971" s="274" t="str">
        <f>IF(DH1971="","",IF(IntermediateCalcs!$AO$9="Yes",IntermediateCalcs!DH1971*$CX1971,IntermediateCalcs!DH1971))</f>
        <v/>
      </c>
      <c r="DJ1971" s="250" t="str">
        <f>IF(DataGoesHere!$B1971="","",($CZ1971-DI1971))</f>
        <v/>
      </c>
      <c r="DK1971" s="250" t="str">
        <f>IF(DataGoesHere!$B1971="","",ABS($CZ1971-DI1971))</f>
        <v/>
      </c>
      <c r="DL1971" s="250" t="str">
        <f>IF(DataGoesHere!$B1971="","",DK1971^2)</f>
        <v/>
      </c>
      <c r="DM1971" s="249" t="str">
        <f>IF(DataGoesHere!$B1971="","",DK1971/$CZ1971)</f>
        <v/>
      </c>
      <c r="DN1971" s="250" t="str">
        <f>IF(DataGoesHere!$B1971="","",SUM(DJ$2:DJ1971)/AVERAGE(DK:DK))</f>
        <v/>
      </c>
      <c r="DP1971" s="19" t="str">
        <f>IF(DataGoesHere!B1971="",IF($DD1971="Forecast",(Output!E$48*IntermediateCalcs!CY1971)+Output!G$48,""),(Output!E$48*IntermediateCalcs!CY1971)+Output!G$48)</f>
        <v/>
      </c>
      <c r="DQ1971" s="274" t="str">
        <f>IF(DP1971="","",IF(IntermediateCalcs!$AO$9="Yes",IntermediateCalcs!DP1971*$CX1971,IntermediateCalcs!DP1971))</f>
        <v/>
      </c>
      <c r="DR1971" s="250" t="str">
        <f>IF(DataGoesHere!$B1971="","",($CZ1971-DQ1971))</f>
        <v/>
      </c>
      <c r="DS1971" s="250" t="str">
        <f>IF(DataGoesHere!$B1971="","",ABS($CZ1971-DQ1971))</f>
        <v/>
      </c>
      <c r="DT1971" s="250" t="str">
        <f>IF(DataGoesHere!$B1971="","",DS1971^2)</f>
        <v/>
      </c>
      <c r="DU1971" s="249" t="str">
        <f>IF(DataGoesHere!$B1971="","",DS1971/$CZ1971)</f>
        <v/>
      </c>
      <c r="DV1971" s="250" t="str">
        <f>IF(DataGoesHere!$B1971="","",SUM(DR$2:DR1971)/AVERAGE(DS:DS))</f>
        <v/>
      </c>
      <c r="DX1971" s="19" t="str">
        <f>IF(DataGoesHere!$B1970="","",(DB1965*(Output!$O$49/Output!$P$49))+(IntermediateCalcs!DB1966*(Output!$M$49/Output!$P$49))+(IntermediateCalcs!DB1967*(Output!$K$49/Output!$P$49))+(DB1968*(Output!$I$49/Output!$P$49))+(IntermediateCalcs!DB1969*(Output!$G$49/Output!$P$49))+(IntermediateCalcs!DB1970*(Output!$E$49/Output!$P$49)))</f>
        <v/>
      </c>
      <c r="DY1971" s="274" t="str">
        <f>IF(DX1971="","",IF(IntermediateCalcs!$AO$9="Yes",IntermediateCalcs!DX1971*$CX1971,IntermediateCalcs!DX1971))</f>
        <v/>
      </c>
      <c r="DZ1971" s="250" t="str">
        <f>IF(DataGoesHere!$B1971="","",($CZ1971-DY1971))</f>
        <v/>
      </c>
      <c r="EA1971" s="250" t="str">
        <f>IF(DataGoesHere!$B1971="","",ABS($CZ1971-DY1971))</f>
        <v/>
      </c>
      <c r="EB1971" s="250" t="str">
        <f>IF(DataGoesHere!$B1971="","",EA1971^2)</f>
        <v/>
      </c>
      <c r="EC1971" s="249" t="str">
        <f>IF(DataGoesHere!$B1971="","",EA1971/$CZ1971)</f>
        <v/>
      </c>
      <c r="ED1971" s="250" t="str">
        <f>IF(DataGoesHere!$B1971="","",SUM(DZ$2:DZ1971)/AVERAGE(EA:EA))</f>
        <v/>
      </c>
    </row>
    <row r="1972" spans="20:134" x14ac:dyDescent="0.2">
      <c r="T1972" s="240"/>
      <c r="U1972" s="86"/>
      <c r="V1972" s="245" t="str">
        <f>IF(DataGoesHere!$B1972="","",(DataGoesHere!$B1972/SUM(DataGoesHere!$B1970:'DataGoesHere'!$B1981)))</f>
        <v/>
      </c>
      <c r="W1972" s="86"/>
      <c r="X1972" s="86"/>
      <c r="Y1972" s="86"/>
      <c r="Z1972" s="86"/>
      <c r="AA1972" s="86"/>
      <c r="AB1972" s="86"/>
      <c r="AC1972" s="86"/>
      <c r="AD1972" s="86"/>
      <c r="AE1972" s="241"/>
      <c r="CV1972" s="310" t="str">
        <f>IF(DataGoesHere!B1972="","",DataGoesHere!A1972)</f>
        <v/>
      </c>
      <c r="CW1972" s="271">
        <f t="shared" ca="1" si="68"/>
        <v>3</v>
      </c>
      <c r="CX1972" s="272">
        <f t="shared" ca="1" si="69"/>
        <v>0.79862940076451561</v>
      </c>
      <c r="CY1972" s="266">
        <f>DataGoesHere!A1972</f>
        <v>1971</v>
      </c>
      <c r="CZ1972" s="19" t="str">
        <f>IF(DataGoesHere!B1972="","",DataGoesHere!B1972)</f>
        <v/>
      </c>
      <c r="DA1972" s="19" t="str">
        <f>IF(DataGoesHere!B1972="","",IF(AH$5="No",DataGoesHere!B1972,DataGoesHere!B1972-(AH$2*(DataGoesHere!A1972-1))))</f>
        <v/>
      </c>
      <c r="DB1972" s="19" t="str">
        <f>IF(DataGoesHere!B1972="","",IF(AO$9="No",DataGoesHere!B1972,DataGoesHere!B1972/CX1972))</f>
        <v/>
      </c>
      <c r="DC1972" s="19" t="str">
        <f>IF(DataGoesHere!B1972="","",IF(AO$9="No",DA1972,DA1972/CX1972))</f>
        <v/>
      </c>
      <c r="DD1972" s="293" t="str">
        <f>IF(CZ1972="",IF(COUNTIF(DD$2:DD1971,"Forecast")&lt;Output!E$43,"Forecast",""),"Actual")</f>
        <v/>
      </c>
      <c r="DF1972" s="19" t="str">
        <f>IF(DataGoesHere!B1971="",IF(DD1972="Forecast",(Output!$E$47*IntermediateCalcs!DH1971)+((1-Output!$E$47)*IntermediateCalcs!DF1971),""),(Output!$E$47*IntermediateCalcs!DB1971)+((1-Output!$E$47)*IntermediateCalcs!DF1971))</f>
        <v/>
      </c>
      <c r="DG1972" s="19" t="str">
        <f>IF(DataGoesHere!B1971="",IF(DD1972="Forecast",(Output!$G$47*(IntermediateCalcs!DF1972-IntermediateCalcs!DF1971))+((1-Output!$G$47)*IntermediateCalcs!DG1971),""),(Output!$G$47*(IntermediateCalcs!DF1972-IntermediateCalcs!DF1971))+((1-Output!$G$47)*IntermediateCalcs!DG1971))</f>
        <v/>
      </c>
      <c r="DH1972" s="19" t="str">
        <f>IF(DataGoesHere!B1971="",IF(DD1972="Forecast",DF1972+DG1972,""),DF1972+DG1972)</f>
        <v/>
      </c>
      <c r="DI1972" s="274" t="str">
        <f>IF(DH1972="","",IF(IntermediateCalcs!$AO$9="Yes",IntermediateCalcs!DH1972*$CX1972,IntermediateCalcs!DH1972))</f>
        <v/>
      </c>
      <c r="DJ1972" s="250" t="str">
        <f>IF(DataGoesHere!$B1972="","",($CZ1972-DI1972))</f>
        <v/>
      </c>
      <c r="DK1972" s="250" t="str">
        <f>IF(DataGoesHere!$B1972="","",ABS($CZ1972-DI1972))</f>
        <v/>
      </c>
      <c r="DL1972" s="250" t="str">
        <f>IF(DataGoesHere!$B1972="","",DK1972^2)</f>
        <v/>
      </c>
      <c r="DM1972" s="249" t="str">
        <f>IF(DataGoesHere!$B1972="","",DK1972/$CZ1972)</f>
        <v/>
      </c>
      <c r="DN1972" s="250" t="str">
        <f>IF(DataGoesHere!$B1972="","",SUM(DJ$2:DJ1972)/AVERAGE(DK:DK))</f>
        <v/>
      </c>
      <c r="DP1972" s="19" t="str">
        <f>IF(DataGoesHere!B1972="",IF($DD1972="Forecast",(Output!E$48*IntermediateCalcs!CY1972)+Output!G$48,""),(Output!E$48*IntermediateCalcs!CY1972)+Output!G$48)</f>
        <v/>
      </c>
      <c r="DQ1972" s="274" t="str">
        <f>IF(DP1972="","",IF(IntermediateCalcs!$AO$9="Yes",IntermediateCalcs!DP1972*$CX1972,IntermediateCalcs!DP1972))</f>
        <v/>
      </c>
      <c r="DR1972" s="250" t="str">
        <f>IF(DataGoesHere!$B1972="","",($CZ1972-DQ1972))</f>
        <v/>
      </c>
      <c r="DS1972" s="250" t="str">
        <f>IF(DataGoesHere!$B1972="","",ABS($CZ1972-DQ1972))</f>
        <v/>
      </c>
      <c r="DT1972" s="250" t="str">
        <f>IF(DataGoesHere!$B1972="","",DS1972^2)</f>
        <v/>
      </c>
      <c r="DU1972" s="249" t="str">
        <f>IF(DataGoesHere!$B1972="","",DS1972/$CZ1972)</f>
        <v/>
      </c>
      <c r="DV1972" s="250" t="str">
        <f>IF(DataGoesHere!$B1972="","",SUM(DR$2:DR1972)/AVERAGE(DS:DS))</f>
        <v/>
      </c>
      <c r="DX1972" s="19" t="str">
        <f>IF(DataGoesHere!$B1971="","",(DB1966*(Output!$O$49/Output!$P$49))+(IntermediateCalcs!DB1967*(Output!$M$49/Output!$P$49))+(IntermediateCalcs!DB1968*(Output!$K$49/Output!$P$49))+(DB1969*(Output!$I$49/Output!$P$49))+(IntermediateCalcs!DB1970*(Output!$G$49/Output!$P$49))+(IntermediateCalcs!DB1971*(Output!$E$49/Output!$P$49)))</f>
        <v/>
      </c>
      <c r="DY1972" s="274" t="str">
        <f>IF(DX1972="","",IF(IntermediateCalcs!$AO$9="Yes",IntermediateCalcs!DX1972*$CX1972,IntermediateCalcs!DX1972))</f>
        <v/>
      </c>
      <c r="DZ1972" s="250" t="str">
        <f>IF(DataGoesHere!$B1972="","",($CZ1972-DY1972))</f>
        <v/>
      </c>
      <c r="EA1972" s="250" t="str">
        <f>IF(DataGoesHere!$B1972="","",ABS($CZ1972-DY1972))</f>
        <v/>
      </c>
      <c r="EB1972" s="250" t="str">
        <f>IF(DataGoesHere!$B1972="","",EA1972^2)</f>
        <v/>
      </c>
      <c r="EC1972" s="249" t="str">
        <f>IF(DataGoesHere!$B1972="","",EA1972/$CZ1972)</f>
        <v/>
      </c>
      <c r="ED1972" s="250" t="str">
        <f>IF(DataGoesHere!$B1972="","",SUM(DZ$2:DZ1972)/AVERAGE(EA:EA))</f>
        <v/>
      </c>
    </row>
    <row r="1973" spans="20:134" x14ac:dyDescent="0.2">
      <c r="T1973" s="240"/>
      <c r="U1973" s="86"/>
      <c r="V1973" s="86"/>
      <c r="W1973" s="245" t="str">
        <f>IF(DataGoesHere!$B1973="","",(DataGoesHere!$B1973/SUM(DataGoesHere!$B1970:'DataGoesHere'!$B1981)))</f>
        <v/>
      </c>
      <c r="X1973" s="86"/>
      <c r="Y1973" s="86"/>
      <c r="Z1973" s="86"/>
      <c r="AA1973" s="86"/>
      <c r="AB1973" s="86"/>
      <c r="AC1973" s="86"/>
      <c r="AD1973" s="86"/>
      <c r="AE1973" s="241"/>
      <c r="CV1973" s="310" t="str">
        <f>IF(DataGoesHere!B1973="","",DataGoesHere!A1973)</f>
        <v/>
      </c>
      <c r="CW1973" s="271">
        <f t="shared" ca="1" si="68"/>
        <v>4</v>
      </c>
      <c r="CX1973" s="272">
        <f t="shared" ca="1" si="69"/>
        <v>1.0149292433706087</v>
      </c>
      <c r="CY1973" s="266">
        <f>DataGoesHere!A1973</f>
        <v>1972</v>
      </c>
      <c r="CZ1973" s="19" t="str">
        <f>IF(DataGoesHere!B1973="","",DataGoesHere!B1973)</f>
        <v/>
      </c>
      <c r="DA1973" s="19" t="str">
        <f>IF(DataGoesHere!B1973="","",IF(AH$5="No",DataGoesHere!B1973,DataGoesHere!B1973-(AH$2*(DataGoesHere!A1973-1))))</f>
        <v/>
      </c>
      <c r="DB1973" s="19" t="str">
        <f>IF(DataGoesHere!B1973="","",IF(AO$9="No",DataGoesHere!B1973,DataGoesHere!B1973/CX1973))</f>
        <v/>
      </c>
      <c r="DC1973" s="19" t="str">
        <f>IF(DataGoesHere!B1973="","",IF(AO$9="No",DA1973,DA1973/CX1973))</f>
        <v/>
      </c>
      <c r="DD1973" s="293" t="str">
        <f>IF(CZ1973="",IF(COUNTIF(DD$2:DD1972,"Forecast")&lt;Output!E$43,"Forecast",""),"Actual")</f>
        <v/>
      </c>
      <c r="DF1973" s="19" t="str">
        <f>IF(DataGoesHere!B1972="",IF(DD1973="Forecast",(Output!$E$47*IntermediateCalcs!DH1972)+((1-Output!$E$47)*IntermediateCalcs!DF1972),""),(Output!$E$47*IntermediateCalcs!DB1972)+((1-Output!$E$47)*IntermediateCalcs!DF1972))</f>
        <v/>
      </c>
      <c r="DG1973" s="19" t="str">
        <f>IF(DataGoesHere!B1972="",IF(DD1973="Forecast",(Output!$G$47*(IntermediateCalcs!DF1973-IntermediateCalcs!DF1972))+((1-Output!$G$47)*IntermediateCalcs!DG1972),""),(Output!$G$47*(IntermediateCalcs!DF1973-IntermediateCalcs!DF1972))+((1-Output!$G$47)*IntermediateCalcs!DG1972))</f>
        <v/>
      </c>
      <c r="DH1973" s="19" t="str">
        <f>IF(DataGoesHere!B1972="",IF(DD1973="Forecast",DF1973+DG1973,""),DF1973+DG1973)</f>
        <v/>
      </c>
      <c r="DI1973" s="274" t="str">
        <f>IF(DH1973="","",IF(IntermediateCalcs!$AO$9="Yes",IntermediateCalcs!DH1973*$CX1973,IntermediateCalcs!DH1973))</f>
        <v/>
      </c>
      <c r="DJ1973" s="250" t="str">
        <f>IF(DataGoesHere!$B1973="","",($CZ1973-DI1973))</f>
        <v/>
      </c>
      <c r="DK1973" s="250" t="str">
        <f>IF(DataGoesHere!$B1973="","",ABS($CZ1973-DI1973))</f>
        <v/>
      </c>
      <c r="DL1973" s="250" t="str">
        <f>IF(DataGoesHere!$B1973="","",DK1973^2)</f>
        <v/>
      </c>
      <c r="DM1973" s="249" t="str">
        <f>IF(DataGoesHere!$B1973="","",DK1973/$CZ1973)</f>
        <v/>
      </c>
      <c r="DN1973" s="250" t="str">
        <f>IF(DataGoesHere!$B1973="","",SUM(DJ$2:DJ1973)/AVERAGE(DK:DK))</f>
        <v/>
      </c>
      <c r="DP1973" s="19" t="str">
        <f>IF(DataGoesHere!B1973="",IF($DD1973="Forecast",(Output!E$48*IntermediateCalcs!CY1973)+Output!G$48,""),(Output!E$48*IntermediateCalcs!CY1973)+Output!G$48)</f>
        <v/>
      </c>
      <c r="DQ1973" s="274" t="str">
        <f>IF(DP1973="","",IF(IntermediateCalcs!$AO$9="Yes",IntermediateCalcs!DP1973*$CX1973,IntermediateCalcs!DP1973))</f>
        <v/>
      </c>
      <c r="DR1973" s="250" t="str">
        <f>IF(DataGoesHere!$B1973="","",($CZ1973-DQ1973))</f>
        <v/>
      </c>
      <c r="DS1973" s="250" t="str">
        <f>IF(DataGoesHere!$B1973="","",ABS($CZ1973-DQ1973))</f>
        <v/>
      </c>
      <c r="DT1973" s="250" t="str">
        <f>IF(DataGoesHere!$B1973="","",DS1973^2)</f>
        <v/>
      </c>
      <c r="DU1973" s="249" t="str">
        <f>IF(DataGoesHere!$B1973="","",DS1973/$CZ1973)</f>
        <v/>
      </c>
      <c r="DV1973" s="250" t="str">
        <f>IF(DataGoesHere!$B1973="","",SUM(DR$2:DR1973)/AVERAGE(DS:DS))</f>
        <v/>
      </c>
      <c r="DX1973" s="19" t="str">
        <f>IF(DataGoesHere!$B1972="","",(DB1967*(Output!$O$49/Output!$P$49))+(IntermediateCalcs!DB1968*(Output!$M$49/Output!$P$49))+(IntermediateCalcs!DB1969*(Output!$K$49/Output!$P$49))+(DB1970*(Output!$I$49/Output!$P$49))+(IntermediateCalcs!DB1971*(Output!$G$49/Output!$P$49))+(IntermediateCalcs!DB1972*(Output!$E$49/Output!$P$49)))</f>
        <v/>
      </c>
      <c r="DY1973" s="274" t="str">
        <f>IF(DX1973="","",IF(IntermediateCalcs!$AO$9="Yes",IntermediateCalcs!DX1973*$CX1973,IntermediateCalcs!DX1973))</f>
        <v/>
      </c>
      <c r="DZ1973" s="250" t="str">
        <f>IF(DataGoesHere!$B1973="","",($CZ1973-DY1973))</f>
        <v/>
      </c>
      <c r="EA1973" s="250" t="str">
        <f>IF(DataGoesHere!$B1973="","",ABS($CZ1973-DY1973))</f>
        <v/>
      </c>
      <c r="EB1973" s="250" t="str">
        <f>IF(DataGoesHere!$B1973="","",EA1973^2)</f>
        <v/>
      </c>
      <c r="EC1973" s="249" t="str">
        <f>IF(DataGoesHere!$B1973="","",EA1973/$CZ1973)</f>
        <v/>
      </c>
      <c r="ED1973" s="250" t="str">
        <f>IF(DataGoesHere!$B1973="","",SUM(DZ$2:DZ1973)/AVERAGE(EA:EA))</f>
        <v/>
      </c>
    </row>
    <row r="1974" spans="20:134" x14ac:dyDescent="0.2">
      <c r="T1974" s="240"/>
      <c r="U1974" s="86"/>
      <c r="V1974" s="86"/>
      <c r="W1974" s="86"/>
      <c r="X1974" s="245" t="str">
        <f>IF(DataGoesHere!$B1974="","",(DataGoesHere!$B1974/SUM(DataGoesHere!$B1970:'DataGoesHere'!$B1981)))</f>
        <v/>
      </c>
      <c r="Y1974" s="86"/>
      <c r="Z1974" s="86"/>
      <c r="AA1974" s="86"/>
      <c r="AB1974" s="86"/>
      <c r="AC1974" s="86"/>
      <c r="AD1974" s="86"/>
      <c r="AE1974" s="241"/>
      <c r="CV1974" s="310" t="str">
        <f>IF(DataGoesHere!B1974="","",DataGoesHere!A1974)</f>
        <v/>
      </c>
      <c r="CW1974" s="271">
        <f t="shared" ca="1" si="68"/>
        <v>5</v>
      </c>
      <c r="CX1974" s="272">
        <f t="shared" ca="1" si="69"/>
        <v>0.97875414397996308</v>
      </c>
      <c r="CY1974" s="266">
        <f>DataGoesHere!A1974</f>
        <v>1973</v>
      </c>
      <c r="CZ1974" s="19" t="str">
        <f>IF(DataGoesHere!B1974="","",DataGoesHere!B1974)</f>
        <v/>
      </c>
      <c r="DA1974" s="19" t="str">
        <f>IF(DataGoesHere!B1974="","",IF(AH$5="No",DataGoesHere!B1974,DataGoesHere!B1974-(AH$2*(DataGoesHere!A1974-1))))</f>
        <v/>
      </c>
      <c r="DB1974" s="19" t="str">
        <f>IF(DataGoesHere!B1974="","",IF(AO$9="No",DataGoesHere!B1974,DataGoesHere!B1974/CX1974))</f>
        <v/>
      </c>
      <c r="DC1974" s="19" t="str">
        <f>IF(DataGoesHere!B1974="","",IF(AO$9="No",DA1974,DA1974/CX1974))</f>
        <v/>
      </c>
      <c r="DD1974" s="293" t="str">
        <f>IF(CZ1974="",IF(COUNTIF(DD$2:DD1973,"Forecast")&lt;Output!E$43,"Forecast",""),"Actual")</f>
        <v/>
      </c>
      <c r="DF1974" s="19" t="str">
        <f>IF(DataGoesHere!B1973="",IF(DD1974="Forecast",(Output!$E$47*IntermediateCalcs!DH1973)+((1-Output!$E$47)*IntermediateCalcs!DF1973),""),(Output!$E$47*IntermediateCalcs!DB1973)+((1-Output!$E$47)*IntermediateCalcs!DF1973))</f>
        <v/>
      </c>
      <c r="DG1974" s="19" t="str">
        <f>IF(DataGoesHere!B1973="",IF(DD1974="Forecast",(Output!$G$47*(IntermediateCalcs!DF1974-IntermediateCalcs!DF1973))+((1-Output!$G$47)*IntermediateCalcs!DG1973),""),(Output!$G$47*(IntermediateCalcs!DF1974-IntermediateCalcs!DF1973))+((1-Output!$G$47)*IntermediateCalcs!DG1973))</f>
        <v/>
      </c>
      <c r="DH1974" s="19" t="str">
        <f>IF(DataGoesHere!B1973="",IF(DD1974="Forecast",DF1974+DG1974,""),DF1974+DG1974)</f>
        <v/>
      </c>
      <c r="DI1974" s="274" t="str">
        <f>IF(DH1974="","",IF(IntermediateCalcs!$AO$9="Yes",IntermediateCalcs!DH1974*$CX1974,IntermediateCalcs!DH1974))</f>
        <v/>
      </c>
      <c r="DJ1974" s="250" t="str">
        <f>IF(DataGoesHere!$B1974="","",($CZ1974-DI1974))</f>
        <v/>
      </c>
      <c r="DK1974" s="250" t="str">
        <f>IF(DataGoesHere!$B1974="","",ABS($CZ1974-DI1974))</f>
        <v/>
      </c>
      <c r="DL1974" s="250" t="str">
        <f>IF(DataGoesHere!$B1974="","",DK1974^2)</f>
        <v/>
      </c>
      <c r="DM1974" s="249" t="str">
        <f>IF(DataGoesHere!$B1974="","",DK1974/$CZ1974)</f>
        <v/>
      </c>
      <c r="DN1974" s="250" t="str">
        <f>IF(DataGoesHere!$B1974="","",SUM(DJ$2:DJ1974)/AVERAGE(DK:DK))</f>
        <v/>
      </c>
      <c r="DP1974" s="19" t="str">
        <f>IF(DataGoesHere!B1974="",IF($DD1974="Forecast",(Output!E$48*IntermediateCalcs!CY1974)+Output!G$48,""),(Output!E$48*IntermediateCalcs!CY1974)+Output!G$48)</f>
        <v/>
      </c>
      <c r="DQ1974" s="274" t="str">
        <f>IF(DP1974="","",IF(IntermediateCalcs!$AO$9="Yes",IntermediateCalcs!DP1974*$CX1974,IntermediateCalcs!DP1974))</f>
        <v/>
      </c>
      <c r="DR1974" s="250" t="str">
        <f>IF(DataGoesHere!$B1974="","",($CZ1974-DQ1974))</f>
        <v/>
      </c>
      <c r="DS1974" s="250" t="str">
        <f>IF(DataGoesHere!$B1974="","",ABS($CZ1974-DQ1974))</f>
        <v/>
      </c>
      <c r="DT1974" s="250" t="str">
        <f>IF(DataGoesHere!$B1974="","",DS1974^2)</f>
        <v/>
      </c>
      <c r="DU1974" s="249" t="str">
        <f>IF(DataGoesHere!$B1974="","",DS1974/$CZ1974)</f>
        <v/>
      </c>
      <c r="DV1974" s="250" t="str">
        <f>IF(DataGoesHere!$B1974="","",SUM(DR$2:DR1974)/AVERAGE(DS:DS))</f>
        <v/>
      </c>
      <c r="DX1974" s="19" t="str">
        <f>IF(DataGoesHere!$B1973="","",(DB1968*(Output!$O$49/Output!$P$49))+(IntermediateCalcs!DB1969*(Output!$M$49/Output!$P$49))+(IntermediateCalcs!DB1970*(Output!$K$49/Output!$P$49))+(DB1971*(Output!$I$49/Output!$P$49))+(IntermediateCalcs!DB1972*(Output!$G$49/Output!$P$49))+(IntermediateCalcs!DB1973*(Output!$E$49/Output!$P$49)))</f>
        <v/>
      </c>
      <c r="DY1974" s="274" t="str">
        <f>IF(DX1974="","",IF(IntermediateCalcs!$AO$9="Yes",IntermediateCalcs!DX1974*$CX1974,IntermediateCalcs!DX1974))</f>
        <v/>
      </c>
      <c r="DZ1974" s="250" t="str">
        <f>IF(DataGoesHere!$B1974="","",($CZ1974-DY1974))</f>
        <v/>
      </c>
      <c r="EA1974" s="250" t="str">
        <f>IF(DataGoesHere!$B1974="","",ABS($CZ1974-DY1974))</f>
        <v/>
      </c>
      <c r="EB1974" s="250" t="str">
        <f>IF(DataGoesHere!$B1974="","",EA1974^2)</f>
        <v/>
      </c>
      <c r="EC1974" s="249" t="str">
        <f>IF(DataGoesHere!$B1974="","",EA1974/$CZ1974)</f>
        <v/>
      </c>
      <c r="ED1974" s="250" t="str">
        <f>IF(DataGoesHere!$B1974="","",SUM(DZ$2:DZ1974)/AVERAGE(EA:EA))</f>
        <v/>
      </c>
    </row>
    <row r="1975" spans="20:134" x14ac:dyDescent="0.2">
      <c r="T1975" s="240"/>
      <c r="U1975" s="86"/>
      <c r="V1975" s="86"/>
      <c r="W1975" s="86"/>
      <c r="X1975" s="86"/>
      <c r="Y1975" s="245" t="str">
        <f>IF(DataGoesHere!$B1975="","",(DataGoesHere!$B1975/SUM(DataGoesHere!$B1970:'DataGoesHere'!$B1981)))</f>
        <v/>
      </c>
      <c r="Z1975" s="86"/>
      <c r="AA1975" s="86"/>
      <c r="AB1975" s="86"/>
      <c r="AC1975" s="86"/>
      <c r="AD1975" s="86"/>
      <c r="AE1975" s="241"/>
      <c r="CV1975" s="310" t="str">
        <f>IF(DataGoesHere!B1975="","",DataGoesHere!A1975)</f>
        <v/>
      </c>
      <c r="CW1975" s="271">
        <f t="shared" ca="1" si="68"/>
        <v>6</v>
      </c>
      <c r="CX1975" s="272">
        <f t="shared" ca="1" si="69"/>
        <v>1.0779088099730167</v>
      </c>
      <c r="CY1975" s="266">
        <f>DataGoesHere!A1975</f>
        <v>1974</v>
      </c>
      <c r="CZ1975" s="19" t="str">
        <f>IF(DataGoesHere!B1975="","",DataGoesHere!B1975)</f>
        <v/>
      </c>
      <c r="DA1975" s="19" t="str">
        <f>IF(DataGoesHere!B1975="","",IF(AH$5="No",DataGoesHere!B1975,DataGoesHere!B1975-(AH$2*(DataGoesHere!A1975-1))))</f>
        <v/>
      </c>
      <c r="DB1975" s="19" t="str">
        <f>IF(DataGoesHere!B1975="","",IF(AO$9="No",DataGoesHere!B1975,DataGoesHere!B1975/CX1975))</f>
        <v/>
      </c>
      <c r="DC1975" s="19" t="str">
        <f>IF(DataGoesHere!B1975="","",IF(AO$9="No",DA1975,DA1975/CX1975))</f>
        <v/>
      </c>
      <c r="DD1975" s="293" t="str">
        <f>IF(CZ1975="",IF(COUNTIF(DD$2:DD1974,"Forecast")&lt;Output!E$43,"Forecast",""),"Actual")</f>
        <v/>
      </c>
      <c r="DF1975" s="19" t="str">
        <f>IF(DataGoesHere!B1974="",IF(DD1975="Forecast",(Output!$E$47*IntermediateCalcs!DH1974)+((1-Output!$E$47)*IntermediateCalcs!DF1974),""),(Output!$E$47*IntermediateCalcs!DB1974)+((1-Output!$E$47)*IntermediateCalcs!DF1974))</f>
        <v/>
      </c>
      <c r="DG1975" s="19" t="str">
        <f>IF(DataGoesHere!B1974="",IF(DD1975="Forecast",(Output!$G$47*(IntermediateCalcs!DF1975-IntermediateCalcs!DF1974))+((1-Output!$G$47)*IntermediateCalcs!DG1974),""),(Output!$G$47*(IntermediateCalcs!DF1975-IntermediateCalcs!DF1974))+((1-Output!$G$47)*IntermediateCalcs!DG1974))</f>
        <v/>
      </c>
      <c r="DH1975" s="19" t="str">
        <f>IF(DataGoesHere!B1974="",IF(DD1975="Forecast",DF1975+DG1975,""),DF1975+DG1975)</f>
        <v/>
      </c>
      <c r="DI1975" s="274" t="str">
        <f>IF(DH1975="","",IF(IntermediateCalcs!$AO$9="Yes",IntermediateCalcs!DH1975*$CX1975,IntermediateCalcs!DH1975))</f>
        <v/>
      </c>
      <c r="DJ1975" s="250" t="str">
        <f>IF(DataGoesHere!$B1975="","",($CZ1975-DI1975))</f>
        <v/>
      </c>
      <c r="DK1975" s="250" t="str">
        <f>IF(DataGoesHere!$B1975="","",ABS($CZ1975-DI1975))</f>
        <v/>
      </c>
      <c r="DL1975" s="250" t="str">
        <f>IF(DataGoesHere!$B1975="","",DK1975^2)</f>
        <v/>
      </c>
      <c r="DM1975" s="249" t="str">
        <f>IF(DataGoesHere!$B1975="","",DK1975/$CZ1975)</f>
        <v/>
      </c>
      <c r="DN1975" s="250" t="str">
        <f>IF(DataGoesHere!$B1975="","",SUM(DJ$2:DJ1975)/AVERAGE(DK:DK))</f>
        <v/>
      </c>
      <c r="DP1975" s="19" t="str">
        <f>IF(DataGoesHere!B1975="",IF($DD1975="Forecast",(Output!E$48*IntermediateCalcs!CY1975)+Output!G$48,""),(Output!E$48*IntermediateCalcs!CY1975)+Output!G$48)</f>
        <v/>
      </c>
      <c r="DQ1975" s="274" t="str">
        <f>IF(DP1975="","",IF(IntermediateCalcs!$AO$9="Yes",IntermediateCalcs!DP1975*$CX1975,IntermediateCalcs!DP1975))</f>
        <v/>
      </c>
      <c r="DR1975" s="250" t="str">
        <f>IF(DataGoesHere!$B1975="","",($CZ1975-DQ1975))</f>
        <v/>
      </c>
      <c r="DS1975" s="250" t="str">
        <f>IF(DataGoesHere!$B1975="","",ABS($CZ1975-DQ1975))</f>
        <v/>
      </c>
      <c r="DT1975" s="250" t="str">
        <f>IF(DataGoesHere!$B1975="","",DS1975^2)</f>
        <v/>
      </c>
      <c r="DU1975" s="249" t="str">
        <f>IF(DataGoesHere!$B1975="","",DS1975/$CZ1975)</f>
        <v/>
      </c>
      <c r="DV1975" s="250" t="str">
        <f>IF(DataGoesHere!$B1975="","",SUM(DR$2:DR1975)/AVERAGE(DS:DS))</f>
        <v/>
      </c>
      <c r="DX1975" s="19" t="str">
        <f>IF(DataGoesHere!$B1974="","",(DB1969*(Output!$O$49/Output!$P$49))+(IntermediateCalcs!DB1970*(Output!$M$49/Output!$P$49))+(IntermediateCalcs!DB1971*(Output!$K$49/Output!$P$49))+(DB1972*(Output!$I$49/Output!$P$49))+(IntermediateCalcs!DB1973*(Output!$G$49/Output!$P$49))+(IntermediateCalcs!DB1974*(Output!$E$49/Output!$P$49)))</f>
        <v/>
      </c>
      <c r="DY1975" s="274" t="str">
        <f>IF(DX1975="","",IF(IntermediateCalcs!$AO$9="Yes",IntermediateCalcs!DX1975*$CX1975,IntermediateCalcs!DX1975))</f>
        <v/>
      </c>
      <c r="DZ1975" s="250" t="str">
        <f>IF(DataGoesHere!$B1975="","",($CZ1975-DY1975))</f>
        <v/>
      </c>
      <c r="EA1975" s="250" t="str">
        <f>IF(DataGoesHere!$B1975="","",ABS($CZ1975-DY1975))</f>
        <v/>
      </c>
      <c r="EB1975" s="250" t="str">
        <f>IF(DataGoesHere!$B1975="","",EA1975^2)</f>
        <v/>
      </c>
      <c r="EC1975" s="249" t="str">
        <f>IF(DataGoesHere!$B1975="","",EA1975/$CZ1975)</f>
        <v/>
      </c>
      <c r="ED1975" s="250" t="str">
        <f>IF(DataGoesHere!$B1975="","",SUM(DZ$2:DZ1975)/AVERAGE(EA:EA))</f>
        <v/>
      </c>
    </row>
    <row r="1976" spans="20:134" x14ac:dyDescent="0.2">
      <c r="T1976" s="240"/>
      <c r="U1976" s="86"/>
      <c r="V1976" s="86"/>
      <c r="W1976" s="86"/>
      <c r="X1976" s="86"/>
      <c r="Y1976" s="86"/>
      <c r="Z1976" s="245" t="str">
        <f>IF(DataGoesHere!$B1976="","",(DataGoesHere!$B1976/SUM(DataGoesHere!$B1970:'DataGoesHere'!$B1981)))</f>
        <v/>
      </c>
      <c r="AA1976" s="86"/>
      <c r="AB1976" s="86"/>
      <c r="AC1976" s="86"/>
      <c r="AD1976" s="86"/>
      <c r="AE1976" s="241"/>
      <c r="CV1976" s="310" t="str">
        <f>IF(DataGoesHere!B1976="","",DataGoesHere!A1976)</f>
        <v/>
      </c>
      <c r="CW1976" s="271">
        <f t="shared" ca="1" si="68"/>
        <v>7</v>
      </c>
      <c r="CX1976" s="272">
        <f t="shared" ca="1" si="69"/>
        <v>1.0265458156689093</v>
      </c>
      <c r="CY1976" s="266">
        <f>DataGoesHere!A1976</f>
        <v>1975</v>
      </c>
      <c r="CZ1976" s="19" t="str">
        <f>IF(DataGoesHere!B1976="","",DataGoesHere!B1976)</f>
        <v/>
      </c>
      <c r="DA1976" s="19" t="str">
        <f>IF(DataGoesHere!B1976="","",IF(AH$5="No",DataGoesHere!B1976,DataGoesHere!B1976-(AH$2*(DataGoesHere!A1976-1))))</f>
        <v/>
      </c>
      <c r="DB1976" s="19" t="str">
        <f>IF(DataGoesHere!B1976="","",IF(AO$9="No",DataGoesHere!B1976,DataGoesHere!B1976/CX1976))</f>
        <v/>
      </c>
      <c r="DC1976" s="19" t="str">
        <f>IF(DataGoesHere!B1976="","",IF(AO$9="No",DA1976,DA1976/CX1976))</f>
        <v/>
      </c>
      <c r="DD1976" s="293" t="str">
        <f>IF(CZ1976="",IF(COUNTIF(DD$2:DD1975,"Forecast")&lt;Output!E$43,"Forecast",""),"Actual")</f>
        <v/>
      </c>
      <c r="DF1976" s="19" t="str">
        <f>IF(DataGoesHere!B1975="",IF(DD1976="Forecast",(Output!$E$47*IntermediateCalcs!DH1975)+((1-Output!$E$47)*IntermediateCalcs!DF1975),""),(Output!$E$47*IntermediateCalcs!DB1975)+((1-Output!$E$47)*IntermediateCalcs!DF1975))</f>
        <v/>
      </c>
      <c r="DG1976" s="19" t="str">
        <f>IF(DataGoesHere!B1975="",IF(DD1976="Forecast",(Output!$G$47*(IntermediateCalcs!DF1976-IntermediateCalcs!DF1975))+((1-Output!$G$47)*IntermediateCalcs!DG1975),""),(Output!$G$47*(IntermediateCalcs!DF1976-IntermediateCalcs!DF1975))+((1-Output!$G$47)*IntermediateCalcs!DG1975))</f>
        <v/>
      </c>
      <c r="DH1976" s="19" t="str">
        <f>IF(DataGoesHere!B1975="",IF(DD1976="Forecast",DF1976+DG1976,""),DF1976+DG1976)</f>
        <v/>
      </c>
      <c r="DI1976" s="274" t="str">
        <f>IF(DH1976="","",IF(IntermediateCalcs!$AO$9="Yes",IntermediateCalcs!DH1976*$CX1976,IntermediateCalcs!DH1976))</f>
        <v/>
      </c>
      <c r="DJ1976" s="250" t="str">
        <f>IF(DataGoesHere!$B1976="","",($CZ1976-DI1976))</f>
        <v/>
      </c>
      <c r="DK1976" s="250" t="str">
        <f>IF(DataGoesHere!$B1976="","",ABS($CZ1976-DI1976))</f>
        <v/>
      </c>
      <c r="DL1976" s="250" t="str">
        <f>IF(DataGoesHere!$B1976="","",DK1976^2)</f>
        <v/>
      </c>
      <c r="DM1976" s="249" t="str">
        <f>IF(DataGoesHere!$B1976="","",DK1976/$CZ1976)</f>
        <v/>
      </c>
      <c r="DN1976" s="250" t="str">
        <f>IF(DataGoesHere!$B1976="","",SUM(DJ$2:DJ1976)/AVERAGE(DK:DK))</f>
        <v/>
      </c>
      <c r="DP1976" s="19" t="str">
        <f>IF(DataGoesHere!B1976="",IF($DD1976="Forecast",(Output!E$48*IntermediateCalcs!CY1976)+Output!G$48,""),(Output!E$48*IntermediateCalcs!CY1976)+Output!G$48)</f>
        <v/>
      </c>
      <c r="DQ1976" s="274" t="str">
        <f>IF(DP1976="","",IF(IntermediateCalcs!$AO$9="Yes",IntermediateCalcs!DP1976*$CX1976,IntermediateCalcs!DP1976))</f>
        <v/>
      </c>
      <c r="DR1976" s="250" t="str">
        <f>IF(DataGoesHere!$B1976="","",($CZ1976-DQ1976))</f>
        <v/>
      </c>
      <c r="DS1976" s="250" t="str">
        <f>IF(DataGoesHere!$B1976="","",ABS($CZ1976-DQ1976))</f>
        <v/>
      </c>
      <c r="DT1976" s="250" t="str">
        <f>IF(DataGoesHere!$B1976="","",DS1976^2)</f>
        <v/>
      </c>
      <c r="DU1976" s="249" t="str">
        <f>IF(DataGoesHere!$B1976="","",DS1976/$CZ1976)</f>
        <v/>
      </c>
      <c r="DV1976" s="250" t="str">
        <f>IF(DataGoesHere!$B1976="","",SUM(DR$2:DR1976)/AVERAGE(DS:DS))</f>
        <v/>
      </c>
      <c r="DX1976" s="19" t="str">
        <f>IF(DataGoesHere!$B1975="","",(DB1970*(Output!$O$49/Output!$P$49))+(IntermediateCalcs!DB1971*(Output!$M$49/Output!$P$49))+(IntermediateCalcs!DB1972*(Output!$K$49/Output!$P$49))+(DB1973*(Output!$I$49/Output!$P$49))+(IntermediateCalcs!DB1974*(Output!$G$49/Output!$P$49))+(IntermediateCalcs!DB1975*(Output!$E$49/Output!$P$49)))</f>
        <v/>
      </c>
      <c r="DY1976" s="274" t="str">
        <f>IF(DX1976="","",IF(IntermediateCalcs!$AO$9="Yes",IntermediateCalcs!DX1976*$CX1976,IntermediateCalcs!DX1976))</f>
        <v/>
      </c>
      <c r="DZ1976" s="250" t="str">
        <f>IF(DataGoesHere!$B1976="","",($CZ1976-DY1976))</f>
        <v/>
      </c>
      <c r="EA1976" s="250" t="str">
        <f>IF(DataGoesHere!$B1976="","",ABS($CZ1976-DY1976))</f>
        <v/>
      </c>
      <c r="EB1976" s="250" t="str">
        <f>IF(DataGoesHere!$B1976="","",EA1976^2)</f>
        <v/>
      </c>
      <c r="EC1976" s="249" t="str">
        <f>IF(DataGoesHere!$B1976="","",EA1976/$CZ1976)</f>
        <v/>
      </c>
      <c r="ED1976" s="250" t="str">
        <f>IF(DataGoesHere!$B1976="","",SUM(DZ$2:DZ1976)/AVERAGE(EA:EA))</f>
        <v/>
      </c>
    </row>
    <row r="1977" spans="20:134" x14ac:dyDescent="0.2">
      <c r="T1977" s="240"/>
      <c r="U1977" s="86"/>
      <c r="V1977" s="86"/>
      <c r="W1977" s="86"/>
      <c r="X1977" s="86"/>
      <c r="Y1977" s="86"/>
      <c r="Z1977" s="86"/>
      <c r="AA1977" s="245" t="str">
        <f>IF(DataGoesHere!$B1977="","",(DataGoesHere!$B1977/SUM(DataGoesHere!$B1970:'DataGoesHere'!$B1981)))</f>
        <v/>
      </c>
      <c r="AB1977" s="86"/>
      <c r="AC1977" s="86"/>
      <c r="AD1977" s="86"/>
      <c r="AE1977" s="241"/>
      <c r="CV1977" s="310" t="str">
        <f>IF(DataGoesHere!B1977="","",DataGoesHere!A1977)</f>
        <v/>
      </c>
      <c r="CW1977" s="271">
        <f t="shared" ca="1" si="68"/>
        <v>8</v>
      </c>
      <c r="CX1977" s="272">
        <f t="shared" ca="1" si="69"/>
        <v>1.0207492390681214</v>
      </c>
      <c r="CY1977" s="266">
        <f>DataGoesHere!A1977</f>
        <v>1976</v>
      </c>
      <c r="CZ1977" s="19" t="str">
        <f>IF(DataGoesHere!B1977="","",DataGoesHere!B1977)</f>
        <v/>
      </c>
      <c r="DA1977" s="19" t="str">
        <f>IF(DataGoesHere!B1977="","",IF(AH$5="No",DataGoesHere!B1977,DataGoesHere!B1977-(AH$2*(DataGoesHere!A1977-1))))</f>
        <v/>
      </c>
      <c r="DB1977" s="19" t="str">
        <f>IF(DataGoesHere!B1977="","",IF(AO$9="No",DataGoesHere!B1977,DataGoesHere!B1977/CX1977))</f>
        <v/>
      </c>
      <c r="DC1977" s="19" t="str">
        <f>IF(DataGoesHere!B1977="","",IF(AO$9="No",DA1977,DA1977/CX1977))</f>
        <v/>
      </c>
      <c r="DD1977" s="293" t="str">
        <f>IF(CZ1977="",IF(COUNTIF(DD$2:DD1976,"Forecast")&lt;Output!E$43,"Forecast",""),"Actual")</f>
        <v/>
      </c>
      <c r="DF1977" s="19" t="str">
        <f>IF(DataGoesHere!B1976="",IF(DD1977="Forecast",(Output!$E$47*IntermediateCalcs!DH1976)+((1-Output!$E$47)*IntermediateCalcs!DF1976),""),(Output!$E$47*IntermediateCalcs!DB1976)+((1-Output!$E$47)*IntermediateCalcs!DF1976))</f>
        <v/>
      </c>
      <c r="DG1977" s="19" t="str">
        <f>IF(DataGoesHere!B1976="",IF(DD1977="Forecast",(Output!$G$47*(IntermediateCalcs!DF1977-IntermediateCalcs!DF1976))+((1-Output!$G$47)*IntermediateCalcs!DG1976),""),(Output!$G$47*(IntermediateCalcs!DF1977-IntermediateCalcs!DF1976))+((1-Output!$G$47)*IntermediateCalcs!DG1976))</f>
        <v/>
      </c>
      <c r="DH1977" s="19" t="str">
        <f>IF(DataGoesHere!B1976="",IF(DD1977="Forecast",DF1977+DG1977,""),DF1977+DG1977)</f>
        <v/>
      </c>
      <c r="DI1977" s="274" t="str">
        <f>IF(DH1977="","",IF(IntermediateCalcs!$AO$9="Yes",IntermediateCalcs!DH1977*$CX1977,IntermediateCalcs!DH1977))</f>
        <v/>
      </c>
      <c r="DJ1977" s="250" t="str">
        <f>IF(DataGoesHere!$B1977="","",($CZ1977-DI1977))</f>
        <v/>
      </c>
      <c r="DK1977" s="250" t="str">
        <f>IF(DataGoesHere!$B1977="","",ABS($CZ1977-DI1977))</f>
        <v/>
      </c>
      <c r="DL1977" s="250" t="str">
        <f>IF(DataGoesHere!$B1977="","",DK1977^2)</f>
        <v/>
      </c>
      <c r="DM1977" s="249" t="str">
        <f>IF(DataGoesHere!$B1977="","",DK1977/$CZ1977)</f>
        <v/>
      </c>
      <c r="DN1977" s="250" t="str">
        <f>IF(DataGoesHere!$B1977="","",SUM(DJ$2:DJ1977)/AVERAGE(DK:DK))</f>
        <v/>
      </c>
      <c r="DP1977" s="19" t="str">
        <f>IF(DataGoesHere!B1977="",IF($DD1977="Forecast",(Output!E$48*IntermediateCalcs!CY1977)+Output!G$48,""),(Output!E$48*IntermediateCalcs!CY1977)+Output!G$48)</f>
        <v/>
      </c>
      <c r="DQ1977" s="274" t="str">
        <f>IF(DP1977="","",IF(IntermediateCalcs!$AO$9="Yes",IntermediateCalcs!DP1977*$CX1977,IntermediateCalcs!DP1977))</f>
        <v/>
      </c>
      <c r="DR1977" s="250" t="str">
        <f>IF(DataGoesHere!$B1977="","",($CZ1977-DQ1977))</f>
        <v/>
      </c>
      <c r="DS1977" s="250" t="str">
        <f>IF(DataGoesHere!$B1977="","",ABS($CZ1977-DQ1977))</f>
        <v/>
      </c>
      <c r="DT1977" s="250" t="str">
        <f>IF(DataGoesHere!$B1977="","",DS1977^2)</f>
        <v/>
      </c>
      <c r="DU1977" s="249" t="str">
        <f>IF(DataGoesHere!$B1977="","",DS1977/$CZ1977)</f>
        <v/>
      </c>
      <c r="DV1977" s="250" t="str">
        <f>IF(DataGoesHere!$B1977="","",SUM(DR$2:DR1977)/AVERAGE(DS:DS))</f>
        <v/>
      </c>
      <c r="DX1977" s="19" t="str">
        <f>IF(DataGoesHere!$B1976="","",(DB1971*(Output!$O$49/Output!$P$49))+(IntermediateCalcs!DB1972*(Output!$M$49/Output!$P$49))+(IntermediateCalcs!DB1973*(Output!$K$49/Output!$P$49))+(DB1974*(Output!$I$49/Output!$P$49))+(IntermediateCalcs!DB1975*(Output!$G$49/Output!$P$49))+(IntermediateCalcs!DB1976*(Output!$E$49/Output!$P$49)))</f>
        <v/>
      </c>
      <c r="DY1977" s="274" t="str">
        <f>IF(DX1977="","",IF(IntermediateCalcs!$AO$9="Yes",IntermediateCalcs!DX1977*$CX1977,IntermediateCalcs!DX1977))</f>
        <v/>
      </c>
      <c r="DZ1977" s="250" t="str">
        <f>IF(DataGoesHere!$B1977="","",($CZ1977-DY1977))</f>
        <v/>
      </c>
      <c r="EA1977" s="250" t="str">
        <f>IF(DataGoesHere!$B1977="","",ABS($CZ1977-DY1977))</f>
        <v/>
      </c>
      <c r="EB1977" s="250" t="str">
        <f>IF(DataGoesHere!$B1977="","",EA1977^2)</f>
        <v/>
      </c>
      <c r="EC1977" s="249" t="str">
        <f>IF(DataGoesHere!$B1977="","",EA1977/$CZ1977)</f>
        <v/>
      </c>
      <c r="ED1977" s="250" t="str">
        <f>IF(DataGoesHere!$B1977="","",SUM(DZ$2:DZ1977)/AVERAGE(EA:EA))</f>
        <v/>
      </c>
    </row>
    <row r="1978" spans="20:134" x14ac:dyDescent="0.2">
      <c r="T1978" s="240"/>
      <c r="U1978" s="86"/>
      <c r="V1978" s="86"/>
      <c r="W1978" s="86"/>
      <c r="X1978" s="86"/>
      <c r="Y1978" s="86"/>
      <c r="Z1978" s="86"/>
      <c r="AA1978" s="86"/>
      <c r="AB1978" s="245" t="str">
        <f>IF(DataGoesHere!$B1978="","",(DataGoesHere!$B1978/SUM(DataGoesHere!$B1970:'DataGoesHere'!$B1981)))</f>
        <v/>
      </c>
      <c r="AC1978" s="86"/>
      <c r="AD1978" s="86"/>
      <c r="AE1978" s="241"/>
      <c r="CV1978" s="310" t="str">
        <f>IF(DataGoesHere!B1978="","",DataGoesHere!A1978)</f>
        <v/>
      </c>
      <c r="CW1978" s="271">
        <f t="shared" ca="1" si="68"/>
        <v>9</v>
      </c>
      <c r="CX1978" s="272">
        <f t="shared" ca="1" si="69"/>
        <v>1.0625330005567626</v>
      </c>
      <c r="CY1978" s="266">
        <f>DataGoesHere!A1978</f>
        <v>1977</v>
      </c>
      <c r="CZ1978" s="19" t="str">
        <f>IF(DataGoesHere!B1978="","",DataGoesHere!B1978)</f>
        <v/>
      </c>
      <c r="DA1978" s="19" t="str">
        <f>IF(DataGoesHere!B1978="","",IF(AH$5="No",DataGoesHere!B1978,DataGoesHere!B1978-(AH$2*(DataGoesHere!A1978-1))))</f>
        <v/>
      </c>
      <c r="DB1978" s="19" t="str">
        <f>IF(DataGoesHere!B1978="","",IF(AO$9="No",DataGoesHere!B1978,DataGoesHere!B1978/CX1978))</f>
        <v/>
      </c>
      <c r="DC1978" s="19" t="str">
        <f>IF(DataGoesHere!B1978="","",IF(AO$9="No",DA1978,DA1978/CX1978))</f>
        <v/>
      </c>
      <c r="DD1978" s="293" t="str">
        <f>IF(CZ1978="",IF(COUNTIF(DD$2:DD1977,"Forecast")&lt;Output!E$43,"Forecast",""),"Actual")</f>
        <v/>
      </c>
      <c r="DF1978" s="19" t="str">
        <f>IF(DataGoesHere!B1977="",IF(DD1978="Forecast",(Output!$E$47*IntermediateCalcs!DH1977)+((1-Output!$E$47)*IntermediateCalcs!DF1977),""),(Output!$E$47*IntermediateCalcs!DB1977)+((1-Output!$E$47)*IntermediateCalcs!DF1977))</f>
        <v/>
      </c>
      <c r="DG1978" s="19" t="str">
        <f>IF(DataGoesHere!B1977="",IF(DD1978="Forecast",(Output!$G$47*(IntermediateCalcs!DF1978-IntermediateCalcs!DF1977))+((1-Output!$G$47)*IntermediateCalcs!DG1977),""),(Output!$G$47*(IntermediateCalcs!DF1978-IntermediateCalcs!DF1977))+((1-Output!$G$47)*IntermediateCalcs!DG1977))</f>
        <v/>
      </c>
      <c r="DH1978" s="19" t="str">
        <f>IF(DataGoesHere!B1977="",IF(DD1978="Forecast",DF1978+DG1978,""),DF1978+DG1978)</f>
        <v/>
      </c>
      <c r="DI1978" s="274" t="str">
        <f>IF(DH1978="","",IF(IntermediateCalcs!$AO$9="Yes",IntermediateCalcs!DH1978*$CX1978,IntermediateCalcs!DH1978))</f>
        <v/>
      </c>
      <c r="DJ1978" s="250" t="str">
        <f>IF(DataGoesHere!$B1978="","",($CZ1978-DI1978))</f>
        <v/>
      </c>
      <c r="DK1978" s="250" t="str">
        <f>IF(DataGoesHere!$B1978="","",ABS($CZ1978-DI1978))</f>
        <v/>
      </c>
      <c r="DL1978" s="250" t="str">
        <f>IF(DataGoesHere!$B1978="","",DK1978^2)</f>
        <v/>
      </c>
      <c r="DM1978" s="249" t="str">
        <f>IF(DataGoesHere!$B1978="","",DK1978/$CZ1978)</f>
        <v/>
      </c>
      <c r="DN1978" s="250" t="str">
        <f>IF(DataGoesHere!$B1978="","",SUM(DJ$2:DJ1978)/AVERAGE(DK:DK))</f>
        <v/>
      </c>
      <c r="DP1978" s="19" t="str">
        <f>IF(DataGoesHere!B1978="",IF($DD1978="Forecast",(Output!E$48*IntermediateCalcs!CY1978)+Output!G$48,""),(Output!E$48*IntermediateCalcs!CY1978)+Output!G$48)</f>
        <v/>
      </c>
      <c r="DQ1978" s="274" t="str">
        <f>IF(DP1978="","",IF(IntermediateCalcs!$AO$9="Yes",IntermediateCalcs!DP1978*$CX1978,IntermediateCalcs!DP1978))</f>
        <v/>
      </c>
      <c r="DR1978" s="250" t="str">
        <f>IF(DataGoesHere!$B1978="","",($CZ1978-DQ1978))</f>
        <v/>
      </c>
      <c r="DS1978" s="250" t="str">
        <f>IF(DataGoesHere!$B1978="","",ABS($CZ1978-DQ1978))</f>
        <v/>
      </c>
      <c r="DT1978" s="250" t="str">
        <f>IF(DataGoesHere!$B1978="","",DS1978^2)</f>
        <v/>
      </c>
      <c r="DU1978" s="249" t="str">
        <f>IF(DataGoesHere!$B1978="","",DS1978/$CZ1978)</f>
        <v/>
      </c>
      <c r="DV1978" s="250" t="str">
        <f>IF(DataGoesHere!$B1978="","",SUM(DR$2:DR1978)/AVERAGE(DS:DS))</f>
        <v/>
      </c>
      <c r="DX1978" s="19" t="str">
        <f>IF(DataGoesHere!$B1977="","",(DB1972*(Output!$O$49/Output!$P$49))+(IntermediateCalcs!DB1973*(Output!$M$49/Output!$P$49))+(IntermediateCalcs!DB1974*(Output!$K$49/Output!$P$49))+(DB1975*(Output!$I$49/Output!$P$49))+(IntermediateCalcs!DB1976*(Output!$G$49/Output!$P$49))+(IntermediateCalcs!DB1977*(Output!$E$49/Output!$P$49)))</f>
        <v/>
      </c>
      <c r="DY1978" s="274" t="str">
        <f>IF(DX1978="","",IF(IntermediateCalcs!$AO$9="Yes",IntermediateCalcs!DX1978*$CX1978,IntermediateCalcs!DX1978))</f>
        <v/>
      </c>
      <c r="DZ1978" s="250" t="str">
        <f>IF(DataGoesHere!$B1978="","",($CZ1978-DY1978))</f>
        <v/>
      </c>
      <c r="EA1978" s="250" t="str">
        <f>IF(DataGoesHere!$B1978="","",ABS($CZ1978-DY1978))</f>
        <v/>
      </c>
      <c r="EB1978" s="250" t="str">
        <f>IF(DataGoesHere!$B1978="","",EA1978^2)</f>
        <v/>
      </c>
      <c r="EC1978" s="249" t="str">
        <f>IF(DataGoesHere!$B1978="","",EA1978/$CZ1978)</f>
        <v/>
      </c>
      <c r="ED1978" s="250" t="str">
        <f>IF(DataGoesHere!$B1978="","",SUM(DZ$2:DZ1978)/AVERAGE(EA:EA))</f>
        <v/>
      </c>
    </row>
    <row r="1979" spans="20:134" x14ac:dyDescent="0.2">
      <c r="T1979" s="240"/>
      <c r="U1979" s="86"/>
      <c r="V1979" s="86"/>
      <c r="W1979" s="86"/>
      <c r="X1979" s="86"/>
      <c r="Y1979" s="86"/>
      <c r="Z1979" s="86"/>
      <c r="AA1979" s="86"/>
      <c r="AB1979" s="86"/>
      <c r="AC1979" s="245" t="str">
        <f>IF(DataGoesHere!$B1979="","",(DataGoesHere!$B1979/SUM(DataGoesHere!$B1970:'DataGoesHere'!$B1981)))</f>
        <v/>
      </c>
      <c r="AD1979" s="86"/>
      <c r="AE1979" s="241"/>
      <c r="CV1979" s="310" t="str">
        <f>IF(DataGoesHere!B1979="","",DataGoesHere!A1979)</f>
        <v/>
      </c>
      <c r="CW1979" s="271">
        <f t="shared" ca="1" si="68"/>
        <v>10</v>
      </c>
      <c r="CX1979" s="272">
        <f t="shared" ca="1" si="69"/>
        <v>0.92557634012077306</v>
      </c>
      <c r="CY1979" s="266">
        <f>DataGoesHere!A1979</f>
        <v>1978</v>
      </c>
      <c r="CZ1979" s="19" t="str">
        <f>IF(DataGoesHere!B1979="","",DataGoesHere!B1979)</f>
        <v/>
      </c>
      <c r="DA1979" s="19" t="str">
        <f>IF(DataGoesHere!B1979="","",IF(AH$5="No",DataGoesHere!B1979,DataGoesHere!B1979-(AH$2*(DataGoesHere!A1979-1))))</f>
        <v/>
      </c>
      <c r="DB1979" s="19" t="str">
        <f>IF(DataGoesHere!B1979="","",IF(AO$9="No",DataGoesHere!B1979,DataGoesHere!B1979/CX1979))</f>
        <v/>
      </c>
      <c r="DC1979" s="19" t="str">
        <f>IF(DataGoesHere!B1979="","",IF(AO$9="No",DA1979,DA1979/CX1979))</f>
        <v/>
      </c>
      <c r="DD1979" s="293" t="str">
        <f>IF(CZ1979="",IF(COUNTIF(DD$2:DD1978,"Forecast")&lt;Output!E$43,"Forecast",""),"Actual")</f>
        <v/>
      </c>
      <c r="DF1979" s="19" t="str">
        <f>IF(DataGoesHere!B1978="",IF(DD1979="Forecast",(Output!$E$47*IntermediateCalcs!DH1978)+((1-Output!$E$47)*IntermediateCalcs!DF1978),""),(Output!$E$47*IntermediateCalcs!DB1978)+((1-Output!$E$47)*IntermediateCalcs!DF1978))</f>
        <v/>
      </c>
      <c r="DG1979" s="19" t="str">
        <f>IF(DataGoesHere!B1978="",IF(DD1979="Forecast",(Output!$G$47*(IntermediateCalcs!DF1979-IntermediateCalcs!DF1978))+((1-Output!$G$47)*IntermediateCalcs!DG1978),""),(Output!$G$47*(IntermediateCalcs!DF1979-IntermediateCalcs!DF1978))+((1-Output!$G$47)*IntermediateCalcs!DG1978))</f>
        <v/>
      </c>
      <c r="DH1979" s="19" t="str">
        <f>IF(DataGoesHere!B1978="",IF(DD1979="Forecast",DF1979+DG1979,""),DF1979+DG1979)</f>
        <v/>
      </c>
      <c r="DI1979" s="274" t="str">
        <f>IF(DH1979="","",IF(IntermediateCalcs!$AO$9="Yes",IntermediateCalcs!DH1979*$CX1979,IntermediateCalcs!DH1979))</f>
        <v/>
      </c>
      <c r="DJ1979" s="250" t="str">
        <f>IF(DataGoesHere!$B1979="","",($CZ1979-DI1979))</f>
        <v/>
      </c>
      <c r="DK1979" s="250" t="str">
        <f>IF(DataGoesHere!$B1979="","",ABS($CZ1979-DI1979))</f>
        <v/>
      </c>
      <c r="DL1979" s="250" t="str">
        <f>IF(DataGoesHere!$B1979="","",DK1979^2)</f>
        <v/>
      </c>
      <c r="DM1979" s="249" t="str">
        <f>IF(DataGoesHere!$B1979="","",DK1979/$CZ1979)</f>
        <v/>
      </c>
      <c r="DN1979" s="250" t="str">
        <f>IF(DataGoesHere!$B1979="","",SUM(DJ$2:DJ1979)/AVERAGE(DK:DK))</f>
        <v/>
      </c>
      <c r="DP1979" s="19" t="str">
        <f>IF(DataGoesHere!B1979="",IF($DD1979="Forecast",(Output!E$48*IntermediateCalcs!CY1979)+Output!G$48,""),(Output!E$48*IntermediateCalcs!CY1979)+Output!G$48)</f>
        <v/>
      </c>
      <c r="DQ1979" s="274" t="str">
        <f>IF(DP1979="","",IF(IntermediateCalcs!$AO$9="Yes",IntermediateCalcs!DP1979*$CX1979,IntermediateCalcs!DP1979))</f>
        <v/>
      </c>
      <c r="DR1979" s="250" t="str">
        <f>IF(DataGoesHere!$B1979="","",($CZ1979-DQ1979))</f>
        <v/>
      </c>
      <c r="DS1979" s="250" t="str">
        <f>IF(DataGoesHere!$B1979="","",ABS($CZ1979-DQ1979))</f>
        <v/>
      </c>
      <c r="DT1979" s="250" t="str">
        <f>IF(DataGoesHere!$B1979="","",DS1979^2)</f>
        <v/>
      </c>
      <c r="DU1979" s="249" t="str">
        <f>IF(DataGoesHere!$B1979="","",DS1979/$CZ1979)</f>
        <v/>
      </c>
      <c r="DV1979" s="250" t="str">
        <f>IF(DataGoesHere!$B1979="","",SUM(DR$2:DR1979)/AVERAGE(DS:DS))</f>
        <v/>
      </c>
      <c r="DX1979" s="19" t="str">
        <f>IF(DataGoesHere!$B1978="","",(DB1973*(Output!$O$49/Output!$P$49))+(IntermediateCalcs!DB1974*(Output!$M$49/Output!$P$49))+(IntermediateCalcs!DB1975*(Output!$K$49/Output!$P$49))+(DB1976*(Output!$I$49/Output!$P$49))+(IntermediateCalcs!DB1977*(Output!$G$49/Output!$P$49))+(IntermediateCalcs!DB1978*(Output!$E$49/Output!$P$49)))</f>
        <v/>
      </c>
      <c r="DY1979" s="274" t="str">
        <f>IF(DX1979="","",IF(IntermediateCalcs!$AO$9="Yes",IntermediateCalcs!DX1979*$CX1979,IntermediateCalcs!DX1979))</f>
        <v/>
      </c>
      <c r="DZ1979" s="250" t="str">
        <f>IF(DataGoesHere!$B1979="","",($CZ1979-DY1979))</f>
        <v/>
      </c>
      <c r="EA1979" s="250" t="str">
        <f>IF(DataGoesHere!$B1979="","",ABS($CZ1979-DY1979))</f>
        <v/>
      </c>
      <c r="EB1979" s="250" t="str">
        <f>IF(DataGoesHere!$B1979="","",EA1979^2)</f>
        <v/>
      </c>
      <c r="EC1979" s="249" t="str">
        <f>IF(DataGoesHere!$B1979="","",EA1979/$CZ1979)</f>
        <v/>
      </c>
      <c r="ED1979" s="250" t="str">
        <f>IF(DataGoesHere!$B1979="","",SUM(DZ$2:DZ1979)/AVERAGE(EA:EA))</f>
        <v/>
      </c>
    </row>
    <row r="1980" spans="20:134" x14ac:dyDescent="0.2">
      <c r="T1980" s="240"/>
      <c r="U1980" s="86"/>
      <c r="V1980" s="86"/>
      <c r="W1980" s="86"/>
      <c r="X1980" s="86"/>
      <c r="Y1980" s="86"/>
      <c r="Z1980" s="86"/>
      <c r="AA1980" s="86"/>
      <c r="AB1980" s="86"/>
      <c r="AC1980" s="86"/>
      <c r="AD1980" s="245" t="str">
        <f>IF(DataGoesHere!$B1980="","",(DataGoesHere!$B1980/SUM(DataGoesHere!$B1970:'DataGoesHere'!$B1981)))</f>
        <v/>
      </c>
      <c r="AE1980" s="241"/>
      <c r="CV1980" s="310" t="str">
        <f>IF(DataGoesHere!B1980="","",DataGoesHere!A1980)</f>
        <v/>
      </c>
      <c r="CW1980" s="271">
        <f t="shared" ca="1" si="68"/>
        <v>11</v>
      </c>
      <c r="CX1980" s="272">
        <f t="shared" ca="1" si="69"/>
        <v>0.97463169608807265</v>
      </c>
      <c r="CY1980" s="266">
        <f>DataGoesHere!A1980</f>
        <v>1979</v>
      </c>
      <c r="CZ1980" s="19" t="str">
        <f>IF(DataGoesHere!B1980="","",DataGoesHere!B1980)</f>
        <v/>
      </c>
      <c r="DA1980" s="19" t="str">
        <f>IF(DataGoesHere!B1980="","",IF(AH$5="No",DataGoesHere!B1980,DataGoesHere!B1980-(AH$2*(DataGoesHere!A1980-1))))</f>
        <v/>
      </c>
      <c r="DB1980" s="19" t="str">
        <f>IF(DataGoesHere!B1980="","",IF(AO$9="No",DataGoesHere!B1980,DataGoesHere!B1980/CX1980))</f>
        <v/>
      </c>
      <c r="DC1980" s="19" t="str">
        <f>IF(DataGoesHere!B1980="","",IF(AO$9="No",DA1980,DA1980/CX1980))</f>
        <v/>
      </c>
      <c r="DD1980" s="293" t="str">
        <f>IF(CZ1980="",IF(COUNTIF(DD$2:DD1979,"Forecast")&lt;Output!E$43,"Forecast",""),"Actual")</f>
        <v/>
      </c>
      <c r="DF1980" s="19" t="str">
        <f>IF(DataGoesHere!B1979="",IF(DD1980="Forecast",(Output!$E$47*IntermediateCalcs!DH1979)+((1-Output!$E$47)*IntermediateCalcs!DF1979),""),(Output!$E$47*IntermediateCalcs!DB1979)+((1-Output!$E$47)*IntermediateCalcs!DF1979))</f>
        <v/>
      </c>
      <c r="DG1980" s="19" t="str">
        <f>IF(DataGoesHere!B1979="",IF(DD1980="Forecast",(Output!$G$47*(IntermediateCalcs!DF1980-IntermediateCalcs!DF1979))+((1-Output!$G$47)*IntermediateCalcs!DG1979),""),(Output!$G$47*(IntermediateCalcs!DF1980-IntermediateCalcs!DF1979))+((1-Output!$G$47)*IntermediateCalcs!DG1979))</f>
        <v/>
      </c>
      <c r="DH1980" s="19" t="str">
        <f>IF(DataGoesHere!B1979="",IF(DD1980="Forecast",DF1980+DG1980,""),DF1980+DG1980)</f>
        <v/>
      </c>
      <c r="DI1980" s="274" t="str">
        <f>IF(DH1980="","",IF(IntermediateCalcs!$AO$9="Yes",IntermediateCalcs!DH1980*$CX1980,IntermediateCalcs!DH1980))</f>
        <v/>
      </c>
      <c r="DJ1980" s="250" t="str">
        <f>IF(DataGoesHere!$B1980="","",($CZ1980-DI1980))</f>
        <v/>
      </c>
      <c r="DK1980" s="250" t="str">
        <f>IF(DataGoesHere!$B1980="","",ABS($CZ1980-DI1980))</f>
        <v/>
      </c>
      <c r="DL1980" s="250" t="str">
        <f>IF(DataGoesHere!$B1980="","",DK1980^2)</f>
        <v/>
      </c>
      <c r="DM1980" s="249" t="str">
        <f>IF(DataGoesHere!$B1980="","",DK1980/$CZ1980)</f>
        <v/>
      </c>
      <c r="DN1980" s="250" t="str">
        <f>IF(DataGoesHere!$B1980="","",SUM(DJ$2:DJ1980)/AVERAGE(DK:DK))</f>
        <v/>
      </c>
      <c r="DP1980" s="19" t="str">
        <f>IF(DataGoesHere!B1980="",IF($DD1980="Forecast",(Output!E$48*IntermediateCalcs!CY1980)+Output!G$48,""),(Output!E$48*IntermediateCalcs!CY1980)+Output!G$48)</f>
        <v/>
      </c>
      <c r="DQ1980" s="274" t="str">
        <f>IF(DP1980="","",IF(IntermediateCalcs!$AO$9="Yes",IntermediateCalcs!DP1980*$CX1980,IntermediateCalcs!DP1980))</f>
        <v/>
      </c>
      <c r="DR1980" s="250" t="str">
        <f>IF(DataGoesHere!$B1980="","",($CZ1980-DQ1980))</f>
        <v/>
      </c>
      <c r="DS1980" s="250" t="str">
        <f>IF(DataGoesHere!$B1980="","",ABS($CZ1980-DQ1980))</f>
        <v/>
      </c>
      <c r="DT1980" s="250" t="str">
        <f>IF(DataGoesHere!$B1980="","",DS1980^2)</f>
        <v/>
      </c>
      <c r="DU1980" s="249" t="str">
        <f>IF(DataGoesHere!$B1980="","",DS1980/$CZ1980)</f>
        <v/>
      </c>
      <c r="DV1980" s="250" t="str">
        <f>IF(DataGoesHere!$B1980="","",SUM(DR$2:DR1980)/AVERAGE(DS:DS))</f>
        <v/>
      </c>
      <c r="DX1980" s="19" t="str">
        <f>IF(DataGoesHere!$B1979="","",(DB1974*(Output!$O$49/Output!$P$49))+(IntermediateCalcs!DB1975*(Output!$M$49/Output!$P$49))+(IntermediateCalcs!DB1976*(Output!$K$49/Output!$P$49))+(DB1977*(Output!$I$49/Output!$P$49))+(IntermediateCalcs!DB1978*(Output!$G$49/Output!$P$49))+(IntermediateCalcs!DB1979*(Output!$E$49/Output!$P$49)))</f>
        <v/>
      </c>
      <c r="DY1980" s="274" t="str">
        <f>IF(DX1980="","",IF(IntermediateCalcs!$AO$9="Yes",IntermediateCalcs!DX1980*$CX1980,IntermediateCalcs!DX1980))</f>
        <v/>
      </c>
      <c r="DZ1980" s="250" t="str">
        <f>IF(DataGoesHere!$B1980="","",($CZ1980-DY1980))</f>
        <v/>
      </c>
      <c r="EA1980" s="250" t="str">
        <f>IF(DataGoesHere!$B1980="","",ABS($CZ1980-DY1980))</f>
        <v/>
      </c>
      <c r="EB1980" s="250" t="str">
        <f>IF(DataGoesHere!$B1980="","",EA1980^2)</f>
        <v/>
      </c>
      <c r="EC1980" s="249" t="str">
        <f>IF(DataGoesHere!$B1980="","",EA1980/$CZ1980)</f>
        <v/>
      </c>
      <c r="ED1980" s="250" t="str">
        <f>IF(DataGoesHere!$B1980="","",SUM(DZ$2:DZ1980)/AVERAGE(EA:EA))</f>
        <v/>
      </c>
    </row>
    <row r="1981" spans="20:134" x14ac:dyDescent="0.2">
      <c r="T1981" s="242"/>
      <c r="U1981" s="243"/>
      <c r="V1981" s="243"/>
      <c r="W1981" s="243"/>
      <c r="X1981" s="243"/>
      <c r="Y1981" s="243"/>
      <c r="Z1981" s="243"/>
      <c r="AA1981" s="243"/>
      <c r="AB1981" s="243"/>
      <c r="AC1981" s="243"/>
      <c r="AD1981" s="243"/>
      <c r="AE1981" s="246" t="str">
        <f>IF(DataGoesHere!$B1981="","",(DataGoesHere!$B1981/SUM(DataGoesHere!$B1970:'DataGoesHere'!$B1981)))</f>
        <v/>
      </c>
      <c r="CV1981" s="310" t="str">
        <f>IF(DataGoesHere!B1981="","",DataGoesHere!A1981)</f>
        <v/>
      </c>
      <c r="CW1981" s="271">
        <f t="shared" ca="1" si="68"/>
        <v>12</v>
      </c>
      <c r="CX1981" s="272">
        <f t="shared" ca="1" si="69"/>
        <v>1.0054005237672714</v>
      </c>
      <c r="CY1981" s="266">
        <f>DataGoesHere!A1981</f>
        <v>1980</v>
      </c>
      <c r="CZ1981" s="19" t="str">
        <f>IF(DataGoesHere!B1981="","",DataGoesHere!B1981)</f>
        <v/>
      </c>
      <c r="DA1981" s="19" t="str">
        <f>IF(DataGoesHere!B1981="","",IF(AH$5="No",DataGoesHere!B1981,DataGoesHere!B1981-(AH$2*(DataGoesHere!A1981-1))))</f>
        <v/>
      </c>
      <c r="DB1981" s="19" t="str">
        <f>IF(DataGoesHere!B1981="","",IF(AO$9="No",DataGoesHere!B1981,DataGoesHere!B1981/CX1981))</f>
        <v/>
      </c>
      <c r="DC1981" s="19" t="str">
        <f>IF(DataGoesHere!B1981="","",IF(AO$9="No",DA1981,DA1981/CX1981))</f>
        <v/>
      </c>
      <c r="DD1981" s="293" t="str">
        <f>IF(CZ1981="",IF(COUNTIF(DD$2:DD1980,"Forecast")&lt;Output!E$43,"Forecast",""),"Actual")</f>
        <v/>
      </c>
      <c r="DF1981" s="19" t="str">
        <f>IF(DataGoesHere!B1980="",IF(DD1981="Forecast",(Output!$E$47*IntermediateCalcs!DH1980)+((1-Output!$E$47)*IntermediateCalcs!DF1980),""),(Output!$E$47*IntermediateCalcs!DB1980)+((1-Output!$E$47)*IntermediateCalcs!DF1980))</f>
        <v/>
      </c>
      <c r="DG1981" s="19" t="str">
        <f>IF(DataGoesHere!B1980="",IF(DD1981="Forecast",(Output!$G$47*(IntermediateCalcs!DF1981-IntermediateCalcs!DF1980))+((1-Output!$G$47)*IntermediateCalcs!DG1980),""),(Output!$G$47*(IntermediateCalcs!DF1981-IntermediateCalcs!DF1980))+((1-Output!$G$47)*IntermediateCalcs!DG1980))</f>
        <v/>
      </c>
      <c r="DH1981" s="19" t="str">
        <f>IF(DataGoesHere!B1980="",IF(DD1981="Forecast",DF1981+DG1981,""),DF1981+DG1981)</f>
        <v/>
      </c>
      <c r="DI1981" s="274" t="str">
        <f>IF(DH1981="","",IF(IntermediateCalcs!$AO$9="Yes",IntermediateCalcs!DH1981*$CX1981,IntermediateCalcs!DH1981))</f>
        <v/>
      </c>
      <c r="DJ1981" s="250" t="str">
        <f>IF(DataGoesHere!$B1981="","",($CZ1981-DI1981))</f>
        <v/>
      </c>
      <c r="DK1981" s="250" t="str">
        <f>IF(DataGoesHere!$B1981="","",ABS($CZ1981-DI1981))</f>
        <v/>
      </c>
      <c r="DL1981" s="250" t="str">
        <f>IF(DataGoesHere!$B1981="","",DK1981^2)</f>
        <v/>
      </c>
      <c r="DM1981" s="249" t="str">
        <f>IF(DataGoesHere!$B1981="","",DK1981/$CZ1981)</f>
        <v/>
      </c>
      <c r="DN1981" s="250" t="str">
        <f>IF(DataGoesHere!$B1981="","",SUM(DJ$2:DJ1981)/AVERAGE(DK:DK))</f>
        <v/>
      </c>
      <c r="DP1981" s="19" t="str">
        <f>IF(DataGoesHere!B1981="",IF($DD1981="Forecast",(Output!E$48*IntermediateCalcs!CY1981)+Output!G$48,""),(Output!E$48*IntermediateCalcs!CY1981)+Output!G$48)</f>
        <v/>
      </c>
      <c r="DQ1981" s="274" t="str">
        <f>IF(DP1981="","",IF(IntermediateCalcs!$AO$9="Yes",IntermediateCalcs!DP1981*$CX1981,IntermediateCalcs!DP1981))</f>
        <v/>
      </c>
      <c r="DR1981" s="250" t="str">
        <f>IF(DataGoesHere!$B1981="","",($CZ1981-DQ1981))</f>
        <v/>
      </c>
      <c r="DS1981" s="250" t="str">
        <f>IF(DataGoesHere!$B1981="","",ABS($CZ1981-DQ1981))</f>
        <v/>
      </c>
      <c r="DT1981" s="250" t="str">
        <f>IF(DataGoesHere!$B1981="","",DS1981^2)</f>
        <v/>
      </c>
      <c r="DU1981" s="249" t="str">
        <f>IF(DataGoesHere!$B1981="","",DS1981/$CZ1981)</f>
        <v/>
      </c>
      <c r="DV1981" s="250" t="str">
        <f>IF(DataGoesHere!$B1981="","",SUM(DR$2:DR1981)/AVERAGE(DS:DS))</f>
        <v/>
      </c>
      <c r="DX1981" s="19" t="str">
        <f>IF(DataGoesHere!$B1980="","",(DB1975*(Output!$O$49/Output!$P$49))+(IntermediateCalcs!DB1976*(Output!$M$49/Output!$P$49))+(IntermediateCalcs!DB1977*(Output!$K$49/Output!$P$49))+(DB1978*(Output!$I$49/Output!$P$49))+(IntermediateCalcs!DB1979*(Output!$G$49/Output!$P$49))+(IntermediateCalcs!DB1980*(Output!$E$49/Output!$P$49)))</f>
        <v/>
      </c>
      <c r="DY1981" s="274" t="str">
        <f>IF(DX1981="","",IF(IntermediateCalcs!$AO$9="Yes",IntermediateCalcs!DX1981*$CX1981,IntermediateCalcs!DX1981))</f>
        <v/>
      </c>
      <c r="DZ1981" s="250" t="str">
        <f>IF(DataGoesHere!$B1981="","",($CZ1981-DY1981))</f>
        <v/>
      </c>
      <c r="EA1981" s="250" t="str">
        <f>IF(DataGoesHere!$B1981="","",ABS($CZ1981-DY1981))</f>
        <v/>
      </c>
      <c r="EB1981" s="250" t="str">
        <f>IF(DataGoesHere!$B1981="","",EA1981^2)</f>
        <v/>
      </c>
      <c r="EC1981" s="249" t="str">
        <f>IF(DataGoesHere!$B1981="","",EA1981/$CZ1981)</f>
        <v/>
      </c>
      <c r="ED1981" s="250" t="str">
        <f>IF(DataGoesHere!$B1981="","",SUM(DZ$2:DZ1981)/AVERAGE(EA:EA))</f>
        <v/>
      </c>
    </row>
    <row r="1982" spans="20:134" x14ac:dyDescent="0.2">
      <c r="T1982" s="244" t="str">
        <f>IF(DataGoesHere!$B1982="","",(DataGoesHere!$B1982/SUM(DataGoesHere!$B1982:'DataGoesHere'!$B1993)))</f>
        <v/>
      </c>
      <c r="U1982" s="238"/>
      <c r="V1982" s="238"/>
      <c r="W1982" s="238"/>
      <c r="X1982" s="238"/>
      <c r="Y1982" s="238"/>
      <c r="Z1982" s="238"/>
      <c r="AA1982" s="238"/>
      <c r="AB1982" s="238"/>
      <c r="AC1982" s="238"/>
      <c r="AD1982" s="238"/>
      <c r="AE1982" s="239"/>
      <c r="CV1982" s="310" t="str">
        <f>IF(DataGoesHere!B1982="","",DataGoesHere!A1982)</f>
        <v/>
      </c>
      <c r="CW1982" s="271">
        <f t="shared" ca="1" si="68"/>
        <v>1</v>
      </c>
      <c r="CX1982" s="272">
        <f t="shared" ca="1" si="69"/>
        <v>1.3236179355303281</v>
      </c>
      <c r="CY1982" s="266">
        <f>DataGoesHere!A1982</f>
        <v>1981</v>
      </c>
      <c r="CZ1982" s="19" t="str">
        <f>IF(DataGoesHere!B1982="","",DataGoesHere!B1982)</f>
        <v/>
      </c>
      <c r="DA1982" s="19" t="str">
        <f>IF(DataGoesHere!B1982="","",IF(AH$5="No",DataGoesHere!B1982,DataGoesHere!B1982-(AH$2*(DataGoesHere!A1982-1))))</f>
        <v/>
      </c>
      <c r="DB1982" s="19" t="str">
        <f>IF(DataGoesHere!B1982="","",IF(AO$9="No",DataGoesHere!B1982,DataGoesHere!B1982/CX1982))</f>
        <v/>
      </c>
      <c r="DC1982" s="19" t="str">
        <f>IF(DataGoesHere!B1982="","",IF(AO$9="No",DA1982,DA1982/CX1982))</f>
        <v/>
      </c>
      <c r="DD1982" s="293" t="str">
        <f>IF(CZ1982="",IF(COUNTIF(DD$2:DD1981,"Forecast")&lt;Output!E$43,"Forecast",""),"Actual")</f>
        <v/>
      </c>
      <c r="DF1982" s="19" t="str">
        <f>IF(DataGoesHere!B1981="",IF(DD1982="Forecast",(Output!$E$47*IntermediateCalcs!DH1981)+((1-Output!$E$47)*IntermediateCalcs!DF1981),""),(Output!$E$47*IntermediateCalcs!DB1981)+((1-Output!$E$47)*IntermediateCalcs!DF1981))</f>
        <v/>
      </c>
      <c r="DG1982" s="19" t="str">
        <f>IF(DataGoesHere!B1981="",IF(DD1982="Forecast",(Output!$G$47*(IntermediateCalcs!DF1982-IntermediateCalcs!DF1981))+((1-Output!$G$47)*IntermediateCalcs!DG1981),""),(Output!$G$47*(IntermediateCalcs!DF1982-IntermediateCalcs!DF1981))+((1-Output!$G$47)*IntermediateCalcs!DG1981))</f>
        <v/>
      </c>
      <c r="DH1982" s="19" t="str">
        <f>IF(DataGoesHere!B1981="",IF(DD1982="Forecast",DF1982+DG1982,""),DF1982+DG1982)</f>
        <v/>
      </c>
      <c r="DI1982" s="274" t="str">
        <f>IF(DH1982="","",IF(IntermediateCalcs!$AO$9="Yes",IntermediateCalcs!DH1982*$CX1982,IntermediateCalcs!DH1982))</f>
        <v/>
      </c>
      <c r="DJ1982" s="250" t="str">
        <f>IF(DataGoesHere!$B1982="","",($CZ1982-DI1982))</f>
        <v/>
      </c>
      <c r="DK1982" s="250" t="str">
        <f>IF(DataGoesHere!$B1982="","",ABS($CZ1982-DI1982))</f>
        <v/>
      </c>
      <c r="DL1982" s="250" t="str">
        <f>IF(DataGoesHere!$B1982="","",DK1982^2)</f>
        <v/>
      </c>
      <c r="DM1982" s="249" t="str">
        <f>IF(DataGoesHere!$B1982="","",DK1982/$CZ1982)</f>
        <v/>
      </c>
      <c r="DN1982" s="250" t="str">
        <f>IF(DataGoesHere!$B1982="","",SUM(DJ$2:DJ1982)/AVERAGE(DK:DK))</f>
        <v/>
      </c>
      <c r="DP1982" s="19" t="str">
        <f>IF(DataGoesHere!B1982="",IF($DD1982="Forecast",(Output!E$48*IntermediateCalcs!CY1982)+Output!G$48,""),(Output!E$48*IntermediateCalcs!CY1982)+Output!G$48)</f>
        <v/>
      </c>
      <c r="DQ1982" s="274" t="str">
        <f>IF(DP1982="","",IF(IntermediateCalcs!$AO$9="Yes",IntermediateCalcs!DP1982*$CX1982,IntermediateCalcs!DP1982))</f>
        <v/>
      </c>
      <c r="DR1982" s="250" t="str">
        <f>IF(DataGoesHere!$B1982="","",($CZ1982-DQ1982))</f>
        <v/>
      </c>
      <c r="DS1982" s="250" t="str">
        <f>IF(DataGoesHere!$B1982="","",ABS($CZ1982-DQ1982))</f>
        <v/>
      </c>
      <c r="DT1982" s="250" t="str">
        <f>IF(DataGoesHere!$B1982="","",DS1982^2)</f>
        <v/>
      </c>
      <c r="DU1982" s="249" t="str">
        <f>IF(DataGoesHere!$B1982="","",DS1982/$CZ1982)</f>
        <v/>
      </c>
      <c r="DV1982" s="250" t="str">
        <f>IF(DataGoesHere!$B1982="","",SUM(DR$2:DR1982)/AVERAGE(DS:DS))</f>
        <v/>
      </c>
      <c r="DX1982" s="19" t="str">
        <f>IF(DataGoesHere!$B1981="","",(DB1976*(Output!$O$49/Output!$P$49))+(IntermediateCalcs!DB1977*(Output!$M$49/Output!$P$49))+(IntermediateCalcs!DB1978*(Output!$K$49/Output!$P$49))+(DB1979*(Output!$I$49/Output!$P$49))+(IntermediateCalcs!DB1980*(Output!$G$49/Output!$P$49))+(IntermediateCalcs!DB1981*(Output!$E$49/Output!$P$49)))</f>
        <v/>
      </c>
      <c r="DY1982" s="274" t="str">
        <f>IF(DX1982="","",IF(IntermediateCalcs!$AO$9="Yes",IntermediateCalcs!DX1982*$CX1982,IntermediateCalcs!DX1982))</f>
        <v/>
      </c>
      <c r="DZ1982" s="250" t="str">
        <f>IF(DataGoesHere!$B1982="","",($CZ1982-DY1982))</f>
        <v/>
      </c>
      <c r="EA1982" s="250" t="str">
        <f>IF(DataGoesHere!$B1982="","",ABS($CZ1982-DY1982))</f>
        <v/>
      </c>
      <c r="EB1982" s="250" t="str">
        <f>IF(DataGoesHere!$B1982="","",EA1982^2)</f>
        <v/>
      </c>
      <c r="EC1982" s="249" t="str">
        <f>IF(DataGoesHere!$B1982="","",EA1982/$CZ1982)</f>
        <v/>
      </c>
      <c r="ED1982" s="250" t="str">
        <f>IF(DataGoesHere!$B1982="","",SUM(DZ$2:DZ1982)/AVERAGE(EA:EA))</f>
        <v/>
      </c>
    </row>
    <row r="1983" spans="20:134" x14ac:dyDescent="0.2">
      <c r="T1983" s="240"/>
      <c r="U1983" s="245" t="str">
        <f>IF(DataGoesHere!$B1983="","",(DataGoesHere!$B1983/SUM(DataGoesHere!$B1983:'DataGoesHere'!$B1993)))</f>
        <v/>
      </c>
      <c r="V1983" s="86"/>
      <c r="W1983" s="86"/>
      <c r="X1983" s="86"/>
      <c r="Y1983" s="86"/>
      <c r="Z1983" s="86"/>
      <c r="AA1983" s="86"/>
      <c r="AB1983" s="86"/>
      <c r="AC1983" s="86"/>
      <c r="AD1983" s="86"/>
      <c r="AE1983" s="241"/>
      <c r="CV1983" s="310" t="str">
        <f>IF(DataGoesHere!B1983="","",DataGoesHere!A1983)</f>
        <v/>
      </c>
      <c r="CW1983" s="271">
        <f t="shared" ca="1" si="68"/>
        <v>2</v>
      </c>
      <c r="CX1983" s="272">
        <f t="shared" ca="1" si="69"/>
        <v>0.80574490527728204</v>
      </c>
      <c r="CY1983" s="266">
        <f>DataGoesHere!A1983</f>
        <v>1982</v>
      </c>
      <c r="CZ1983" s="19" t="str">
        <f>IF(DataGoesHere!B1983="","",DataGoesHere!B1983)</f>
        <v/>
      </c>
      <c r="DA1983" s="19" t="str">
        <f>IF(DataGoesHere!B1983="","",IF(AH$5="No",DataGoesHere!B1983,DataGoesHere!B1983-(AH$2*(DataGoesHere!A1983-1))))</f>
        <v/>
      </c>
      <c r="DB1983" s="19" t="str">
        <f>IF(DataGoesHere!B1983="","",IF(AO$9="No",DataGoesHere!B1983,DataGoesHere!B1983/CX1983))</f>
        <v/>
      </c>
      <c r="DC1983" s="19" t="str">
        <f>IF(DataGoesHere!B1983="","",IF(AO$9="No",DA1983,DA1983/CX1983))</f>
        <v/>
      </c>
      <c r="DD1983" s="293" t="str">
        <f>IF(CZ1983="",IF(COUNTIF(DD$2:DD1982,"Forecast")&lt;Output!E$43,"Forecast",""),"Actual")</f>
        <v/>
      </c>
      <c r="DF1983" s="19" t="str">
        <f>IF(DataGoesHere!B1982="",IF(DD1983="Forecast",(Output!$E$47*IntermediateCalcs!DH1982)+((1-Output!$E$47)*IntermediateCalcs!DF1982),""),(Output!$E$47*IntermediateCalcs!DB1982)+((1-Output!$E$47)*IntermediateCalcs!DF1982))</f>
        <v/>
      </c>
      <c r="DG1983" s="19" t="str">
        <f>IF(DataGoesHere!B1982="",IF(DD1983="Forecast",(Output!$G$47*(IntermediateCalcs!DF1983-IntermediateCalcs!DF1982))+((1-Output!$G$47)*IntermediateCalcs!DG1982),""),(Output!$G$47*(IntermediateCalcs!DF1983-IntermediateCalcs!DF1982))+((1-Output!$G$47)*IntermediateCalcs!DG1982))</f>
        <v/>
      </c>
      <c r="DH1983" s="19" t="str">
        <f>IF(DataGoesHere!B1982="",IF(DD1983="Forecast",DF1983+DG1983,""),DF1983+DG1983)</f>
        <v/>
      </c>
      <c r="DI1983" s="274" t="str">
        <f>IF(DH1983="","",IF(IntermediateCalcs!$AO$9="Yes",IntermediateCalcs!DH1983*$CX1983,IntermediateCalcs!DH1983))</f>
        <v/>
      </c>
      <c r="DJ1983" s="250" t="str">
        <f>IF(DataGoesHere!$B1983="","",($CZ1983-DI1983))</f>
        <v/>
      </c>
      <c r="DK1983" s="250" t="str">
        <f>IF(DataGoesHere!$B1983="","",ABS($CZ1983-DI1983))</f>
        <v/>
      </c>
      <c r="DL1983" s="250" t="str">
        <f>IF(DataGoesHere!$B1983="","",DK1983^2)</f>
        <v/>
      </c>
      <c r="DM1983" s="249" t="str">
        <f>IF(DataGoesHere!$B1983="","",DK1983/$CZ1983)</f>
        <v/>
      </c>
      <c r="DN1983" s="250" t="str">
        <f>IF(DataGoesHere!$B1983="","",SUM(DJ$2:DJ1983)/AVERAGE(DK:DK))</f>
        <v/>
      </c>
      <c r="DP1983" s="19" t="str">
        <f>IF(DataGoesHere!B1983="",IF($DD1983="Forecast",(Output!E$48*IntermediateCalcs!CY1983)+Output!G$48,""),(Output!E$48*IntermediateCalcs!CY1983)+Output!G$48)</f>
        <v/>
      </c>
      <c r="DQ1983" s="274" t="str">
        <f>IF(DP1983="","",IF(IntermediateCalcs!$AO$9="Yes",IntermediateCalcs!DP1983*$CX1983,IntermediateCalcs!DP1983))</f>
        <v/>
      </c>
      <c r="DR1983" s="250" t="str">
        <f>IF(DataGoesHere!$B1983="","",($CZ1983-DQ1983))</f>
        <v/>
      </c>
      <c r="DS1983" s="250" t="str">
        <f>IF(DataGoesHere!$B1983="","",ABS($CZ1983-DQ1983))</f>
        <v/>
      </c>
      <c r="DT1983" s="250" t="str">
        <f>IF(DataGoesHere!$B1983="","",DS1983^2)</f>
        <v/>
      </c>
      <c r="DU1983" s="249" t="str">
        <f>IF(DataGoesHere!$B1983="","",DS1983/$CZ1983)</f>
        <v/>
      </c>
      <c r="DV1983" s="250" t="str">
        <f>IF(DataGoesHere!$B1983="","",SUM(DR$2:DR1983)/AVERAGE(DS:DS))</f>
        <v/>
      </c>
      <c r="DX1983" s="19" t="str">
        <f>IF(DataGoesHere!$B1982="","",(DB1977*(Output!$O$49/Output!$P$49))+(IntermediateCalcs!DB1978*(Output!$M$49/Output!$P$49))+(IntermediateCalcs!DB1979*(Output!$K$49/Output!$P$49))+(DB1980*(Output!$I$49/Output!$P$49))+(IntermediateCalcs!DB1981*(Output!$G$49/Output!$P$49))+(IntermediateCalcs!DB1982*(Output!$E$49/Output!$P$49)))</f>
        <v/>
      </c>
      <c r="DY1983" s="274" t="str">
        <f>IF(DX1983="","",IF(IntermediateCalcs!$AO$9="Yes",IntermediateCalcs!DX1983*$CX1983,IntermediateCalcs!DX1983))</f>
        <v/>
      </c>
      <c r="DZ1983" s="250" t="str">
        <f>IF(DataGoesHere!$B1983="","",($CZ1983-DY1983))</f>
        <v/>
      </c>
      <c r="EA1983" s="250" t="str">
        <f>IF(DataGoesHere!$B1983="","",ABS($CZ1983-DY1983))</f>
        <v/>
      </c>
      <c r="EB1983" s="250" t="str">
        <f>IF(DataGoesHere!$B1983="","",EA1983^2)</f>
        <v/>
      </c>
      <c r="EC1983" s="249" t="str">
        <f>IF(DataGoesHere!$B1983="","",EA1983/$CZ1983)</f>
        <v/>
      </c>
      <c r="ED1983" s="250" t="str">
        <f>IF(DataGoesHere!$B1983="","",SUM(DZ$2:DZ1983)/AVERAGE(EA:EA))</f>
        <v/>
      </c>
    </row>
    <row r="1984" spans="20:134" x14ac:dyDescent="0.2">
      <c r="T1984" s="240"/>
      <c r="U1984" s="86"/>
      <c r="V1984" s="245" t="str">
        <f>IF(DataGoesHere!$B1984="","",(DataGoesHere!$B1984/SUM(DataGoesHere!$B1982:'DataGoesHere'!$B1993)))</f>
        <v/>
      </c>
      <c r="W1984" s="86"/>
      <c r="X1984" s="86"/>
      <c r="Y1984" s="86"/>
      <c r="Z1984" s="86"/>
      <c r="AA1984" s="86"/>
      <c r="AB1984" s="86"/>
      <c r="AC1984" s="86"/>
      <c r="AD1984" s="86"/>
      <c r="AE1984" s="241"/>
      <c r="CV1984" s="310" t="str">
        <f>IF(DataGoesHere!B1984="","",DataGoesHere!A1984)</f>
        <v/>
      </c>
      <c r="CW1984" s="271">
        <f t="shared" ca="1" si="68"/>
        <v>3</v>
      </c>
      <c r="CX1984" s="272">
        <f t="shared" ca="1" si="69"/>
        <v>0.79862940076451561</v>
      </c>
      <c r="CY1984" s="266">
        <f>DataGoesHere!A1984</f>
        <v>1983</v>
      </c>
      <c r="CZ1984" s="19" t="str">
        <f>IF(DataGoesHere!B1984="","",DataGoesHere!B1984)</f>
        <v/>
      </c>
      <c r="DA1984" s="19" t="str">
        <f>IF(DataGoesHere!B1984="","",IF(AH$5="No",DataGoesHere!B1984,DataGoesHere!B1984-(AH$2*(DataGoesHere!A1984-1))))</f>
        <v/>
      </c>
      <c r="DB1984" s="19" t="str">
        <f>IF(DataGoesHere!B1984="","",IF(AO$9="No",DataGoesHere!B1984,DataGoesHere!B1984/CX1984))</f>
        <v/>
      </c>
      <c r="DC1984" s="19" t="str">
        <f>IF(DataGoesHere!B1984="","",IF(AO$9="No",DA1984,DA1984/CX1984))</f>
        <v/>
      </c>
      <c r="DD1984" s="293" t="str">
        <f>IF(CZ1984="",IF(COUNTIF(DD$2:DD1983,"Forecast")&lt;Output!E$43,"Forecast",""),"Actual")</f>
        <v/>
      </c>
      <c r="DF1984" s="19" t="str">
        <f>IF(DataGoesHere!B1983="",IF(DD1984="Forecast",(Output!$E$47*IntermediateCalcs!DH1983)+((1-Output!$E$47)*IntermediateCalcs!DF1983),""),(Output!$E$47*IntermediateCalcs!DB1983)+((1-Output!$E$47)*IntermediateCalcs!DF1983))</f>
        <v/>
      </c>
      <c r="DG1984" s="19" t="str">
        <f>IF(DataGoesHere!B1983="",IF(DD1984="Forecast",(Output!$G$47*(IntermediateCalcs!DF1984-IntermediateCalcs!DF1983))+((1-Output!$G$47)*IntermediateCalcs!DG1983),""),(Output!$G$47*(IntermediateCalcs!DF1984-IntermediateCalcs!DF1983))+((1-Output!$G$47)*IntermediateCalcs!DG1983))</f>
        <v/>
      </c>
      <c r="DH1984" s="19" t="str">
        <f>IF(DataGoesHere!B1983="",IF(DD1984="Forecast",DF1984+DG1984,""),DF1984+DG1984)</f>
        <v/>
      </c>
      <c r="DI1984" s="274" t="str">
        <f>IF(DH1984="","",IF(IntermediateCalcs!$AO$9="Yes",IntermediateCalcs!DH1984*$CX1984,IntermediateCalcs!DH1984))</f>
        <v/>
      </c>
      <c r="DJ1984" s="250" t="str">
        <f>IF(DataGoesHere!$B1984="","",($CZ1984-DI1984))</f>
        <v/>
      </c>
      <c r="DK1984" s="250" t="str">
        <f>IF(DataGoesHere!$B1984="","",ABS($CZ1984-DI1984))</f>
        <v/>
      </c>
      <c r="DL1984" s="250" t="str">
        <f>IF(DataGoesHere!$B1984="","",DK1984^2)</f>
        <v/>
      </c>
      <c r="DM1984" s="249" t="str">
        <f>IF(DataGoesHere!$B1984="","",DK1984/$CZ1984)</f>
        <v/>
      </c>
      <c r="DN1984" s="250" t="str">
        <f>IF(DataGoesHere!$B1984="","",SUM(DJ$2:DJ1984)/AVERAGE(DK:DK))</f>
        <v/>
      </c>
      <c r="DP1984" s="19" t="str">
        <f>IF(DataGoesHere!B1984="",IF($DD1984="Forecast",(Output!E$48*IntermediateCalcs!CY1984)+Output!G$48,""),(Output!E$48*IntermediateCalcs!CY1984)+Output!G$48)</f>
        <v/>
      </c>
      <c r="DQ1984" s="274" t="str">
        <f>IF(DP1984="","",IF(IntermediateCalcs!$AO$9="Yes",IntermediateCalcs!DP1984*$CX1984,IntermediateCalcs!DP1984))</f>
        <v/>
      </c>
      <c r="DR1984" s="250" t="str">
        <f>IF(DataGoesHere!$B1984="","",($CZ1984-DQ1984))</f>
        <v/>
      </c>
      <c r="DS1984" s="250" t="str">
        <f>IF(DataGoesHere!$B1984="","",ABS($CZ1984-DQ1984))</f>
        <v/>
      </c>
      <c r="DT1984" s="250" t="str">
        <f>IF(DataGoesHere!$B1984="","",DS1984^2)</f>
        <v/>
      </c>
      <c r="DU1984" s="249" t="str">
        <f>IF(DataGoesHere!$B1984="","",DS1984/$CZ1984)</f>
        <v/>
      </c>
      <c r="DV1984" s="250" t="str">
        <f>IF(DataGoesHere!$B1984="","",SUM(DR$2:DR1984)/AVERAGE(DS:DS))</f>
        <v/>
      </c>
      <c r="DX1984" s="19" t="str">
        <f>IF(DataGoesHere!$B1983="","",(DB1978*(Output!$O$49/Output!$P$49))+(IntermediateCalcs!DB1979*(Output!$M$49/Output!$P$49))+(IntermediateCalcs!DB1980*(Output!$K$49/Output!$P$49))+(DB1981*(Output!$I$49/Output!$P$49))+(IntermediateCalcs!DB1982*(Output!$G$49/Output!$P$49))+(IntermediateCalcs!DB1983*(Output!$E$49/Output!$P$49)))</f>
        <v/>
      </c>
      <c r="DY1984" s="274" t="str">
        <f>IF(DX1984="","",IF(IntermediateCalcs!$AO$9="Yes",IntermediateCalcs!DX1984*$CX1984,IntermediateCalcs!DX1984))</f>
        <v/>
      </c>
      <c r="DZ1984" s="250" t="str">
        <f>IF(DataGoesHere!$B1984="","",($CZ1984-DY1984))</f>
        <v/>
      </c>
      <c r="EA1984" s="250" t="str">
        <f>IF(DataGoesHere!$B1984="","",ABS($CZ1984-DY1984))</f>
        <v/>
      </c>
      <c r="EB1984" s="250" t="str">
        <f>IF(DataGoesHere!$B1984="","",EA1984^2)</f>
        <v/>
      </c>
      <c r="EC1984" s="249" t="str">
        <f>IF(DataGoesHere!$B1984="","",EA1984/$CZ1984)</f>
        <v/>
      </c>
      <c r="ED1984" s="250" t="str">
        <f>IF(DataGoesHere!$B1984="","",SUM(DZ$2:DZ1984)/AVERAGE(EA:EA))</f>
        <v/>
      </c>
    </row>
    <row r="1985" spans="20:134" x14ac:dyDescent="0.2">
      <c r="T1985" s="240"/>
      <c r="U1985" s="86"/>
      <c r="V1985" s="86"/>
      <c r="W1985" s="245" t="str">
        <f>IF(DataGoesHere!$B1985="","",(DataGoesHere!$B1985/SUM(DataGoesHere!$B1982:'DataGoesHere'!$B1993)))</f>
        <v/>
      </c>
      <c r="X1985" s="86"/>
      <c r="Y1985" s="86"/>
      <c r="Z1985" s="86"/>
      <c r="AA1985" s="86"/>
      <c r="AB1985" s="86"/>
      <c r="AC1985" s="86"/>
      <c r="AD1985" s="86"/>
      <c r="AE1985" s="241"/>
      <c r="CV1985" s="310" t="str">
        <f>IF(DataGoesHere!B1985="","",DataGoesHere!A1985)</f>
        <v/>
      </c>
      <c r="CW1985" s="271">
        <f t="shared" ca="1" si="68"/>
        <v>4</v>
      </c>
      <c r="CX1985" s="272">
        <f t="shared" ca="1" si="69"/>
        <v>1.0149292433706087</v>
      </c>
      <c r="CY1985" s="266">
        <f>DataGoesHere!A1985</f>
        <v>1984</v>
      </c>
      <c r="CZ1985" s="19" t="str">
        <f>IF(DataGoesHere!B1985="","",DataGoesHere!B1985)</f>
        <v/>
      </c>
      <c r="DA1985" s="19" t="str">
        <f>IF(DataGoesHere!B1985="","",IF(AH$5="No",DataGoesHere!B1985,DataGoesHere!B1985-(AH$2*(DataGoesHere!A1985-1))))</f>
        <v/>
      </c>
      <c r="DB1985" s="19" t="str">
        <f>IF(DataGoesHere!B1985="","",IF(AO$9="No",DataGoesHere!B1985,DataGoesHere!B1985/CX1985))</f>
        <v/>
      </c>
      <c r="DC1985" s="19" t="str">
        <f>IF(DataGoesHere!B1985="","",IF(AO$9="No",DA1985,DA1985/CX1985))</f>
        <v/>
      </c>
      <c r="DD1985" s="293" t="str">
        <f>IF(CZ1985="",IF(COUNTIF(DD$2:DD1984,"Forecast")&lt;Output!E$43,"Forecast",""),"Actual")</f>
        <v/>
      </c>
      <c r="DF1985" s="19" t="str">
        <f>IF(DataGoesHere!B1984="",IF(DD1985="Forecast",(Output!$E$47*IntermediateCalcs!DH1984)+((1-Output!$E$47)*IntermediateCalcs!DF1984),""),(Output!$E$47*IntermediateCalcs!DB1984)+((1-Output!$E$47)*IntermediateCalcs!DF1984))</f>
        <v/>
      </c>
      <c r="DG1985" s="19" t="str">
        <f>IF(DataGoesHere!B1984="",IF(DD1985="Forecast",(Output!$G$47*(IntermediateCalcs!DF1985-IntermediateCalcs!DF1984))+((1-Output!$G$47)*IntermediateCalcs!DG1984),""),(Output!$G$47*(IntermediateCalcs!DF1985-IntermediateCalcs!DF1984))+((1-Output!$G$47)*IntermediateCalcs!DG1984))</f>
        <v/>
      </c>
      <c r="DH1985" s="19" t="str">
        <f>IF(DataGoesHere!B1984="",IF(DD1985="Forecast",DF1985+DG1985,""),DF1985+DG1985)</f>
        <v/>
      </c>
      <c r="DI1985" s="274" t="str">
        <f>IF(DH1985="","",IF(IntermediateCalcs!$AO$9="Yes",IntermediateCalcs!DH1985*$CX1985,IntermediateCalcs!DH1985))</f>
        <v/>
      </c>
      <c r="DJ1985" s="250" t="str">
        <f>IF(DataGoesHere!$B1985="","",($CZ1985-DI1985))</f>
        <v/>
      </c>
      <c r="DK1985" s="250" t="str">
        <f>IF(DataGoesHere!$B1985="","",ABS($CZ1985-DI1985))</f>
        <v/>
      </c>
      <c r="DL1985" s="250" t="str">
        <f>IF(DataGoesHere!$B1985="","",DK1985^2)</f>
        <v/>
      </c>
      <c r="DM1985" s="249" t="str">
        <f>IF(DataGoesHere!$B1985="","",DK1985/$CZ1985)</f>
        <v/>
      </c>
      <c r="DN1985" s="250" t="str">
        <f>IF(DataGoesHere!$B1985="","",SUM(DJ$2:DJ1985)/AVERAGE(DK:DK))</f>
        <v/>
      </c>
      <c r="DP1985" s="19" t="str">
        <f>IF(DataGoesHere!B1985="",IF($DD1985="Forecast",(Output!E$48*IntermediateCalcs!CY1985)+Output!G$48,""),(Output!E$48*IntermediateCalcs!CY1985)+Output!G$48)</f>
        <v/>
      </c>
      <c r="DQ1985" s="274" t="str">
        <f>IF(DP1985="","",IF(IntermediateCalcs!$AO$9="Yes",IntermediateCalcs!DP1985*$CX1985,IntermediateCalcs!DP1985))</f>
        <v/>
      </c>
      <c r="DR1985" s="250" t="str">
        <f>IF(DataGoesHere!$B1985="","",($CZ1985-DQ1985))</f>
        <v/>
      </c>
      <c r="DS1985" s="250" t="str">
        <f>IF(DataGoesHere!$B1985="","",ABS($CZ1985-DQ1985))</f>
        <v/>
      </c>
      <c r="DT1985" s="250" t="str">
        <f>IF(DataGoesHere!$B1985="","",DS1985^2)</f>
        <v/>
      </c>
      <c r="DU1985" s="249" t="str">
        <f>IF(DataGoesHere!$B1985="","",DS1985/$CZ1985)</f>
        <v/>
      </c>
      <c r="DV1985" s="250" t="str">
        <f>IF(DataGoesHere!$B1985="","",SUM(DR$2:DR1985)/AVERAGE(DS:DS))</f>
        <v/>
      </c>
      <c r="DX1985" s="19" t="str">
        <f>IF(DataGoesHere!$B1984="","",(DB1979*(Output!$O$49/Output!$P$49))+(IntermediateCalcs!DB1980*(Output!$M$49/Output!$P$49))+(IntermediateCalcs!DB1981*(Output!$K$49/Output!$P$49))+(DB1982*(Output!$I$49/Output!$P$49))+(IntermediateCalcs!DB1983*(Output!$G$49/Output!$P$49))+(IntermediateCalcs!DB1984*(Output!$E$49/Output!$P$49)))</f>
        <v/>
      </c>
      <c r="DY1985" s="274" t="str">
        <f>IF(DX1985="","",IF(IntermediateCalcs!$AO$9="Yes",IntermediateCalcs!DX1985*$CX1985,IntermediateCalcs!DX1985))</f>
        <v/>
      </c>
      <c r="DZ1985" s="250" t="str">
        <f>IF(DataGoesHere!$B1985="","",($CZ1985-DY1985))</f>
        <v/>
      </c>
      <c r="EA1985" s="250" t="str">
        <f>IF(DataGoesHere!$B1985="","",ABS($CZ1985-DY1985))</f>
        <v/>
      </c>
      <c r="EB1985" s="250" t="str">
        <f>IF(DataGoesHere!$B1985="","",EA1985^2)</f>
        <v/>
      </c>
      <c r="EC1985" s="249" t="str">
        <f>IF(DataGoesHere!$B1985="","",EA1985/$CZ1985)</f>
        <v/>
      </c>
      <c r="ED1985" s="250" t="str">
        <f>IF(DataGoesHere!$B1985="","",SUM(DZ$2:DZ1985)/AVERAGE(EA:EA))</f>
        <v/>
      </c>
    </row>
    <row r="1986" spans="20:134" x14ac:dyDescent="0.2">
      <c r="T1986" s="240"/>
      <c r="U1986" s="86"/>
      <c r="V1986" s="86"/>
      <c r="W1986" s="86"/>
      <c r="X1986" s="245" t="str">
        <f>IF(DataGoesHere!$B1986="","",(DataGoesHere!$B1986/SUM(DataGoesHere!$B1982:'DataGoesHere'!$B1993)))</f>
        <v/>
      </c>
      <c r="Y1986" s="86"/>
      <c r="Z1986" s="86"/>
      <c r="AA1986" s="86"/>
      <c r="AB1986" s="86"/>
      <c r="AC1986" s="86"/>
      <c r="AD1986" s="86"/>
      <c r="AE1986" s="241"/>
      <c r="CV1986" s="310" t="str">
        <f>IF(DataGoesHere!B1986="","",DataGoesHere!A1986)</f>
        <v/>
      </c>
      <c r="CW1986" s="271">
        <f t="shared" ref="CW1986:CW1993" ca="1" si="70">IF(MOD(CY1986,$AP$9)=0,$AP$9,MOD(CY1986,$AP$9))</f>
        <v>5</v>
      </c>
      <c r="CX1986" s="272">
        <f t="shared" ref="CX1986:CX1993" ca="1" si="71">VLOOKUP(CW1986,$AT$1:$CT$53,MATCH($AP$9,$AT$1:$CT$1,0),FALSE)</f>
        <v>0.97875414397996308</v>
      </c>
      <c r="CY1986" s="266">
        <f>DataGoesHere!A1986</f>
        <v>1985</v>
      </c>
      <c r="CZ1986" s="19" t="str">
        <f>IF(DataGoesHere!B1986="","",DataGoesHere!B1986)</f>
        <v/>
      </c>
      <c r="DA1986" s="19" t="str">
        <f>IF(DataGoesHere!B1986="","",IF(AH$5="No",DataGoesHere!B1986,DataGoesHere!B1986-(AH$2*(DataGoesHere!A1986-1))))</f>
        <v/>
      </c>
      <c r="DB1986" s="19" t="str">
        <f>IF(DataGoesHere!B1986="","",IF(AO$9="No",DataGoesHere!B1986,DataGoesHere!B1986/CX1986))</f>
        <v/>
      </c>
      <c r="DC1986" s="19" t="str">
        <f>IF(DataGoesHere!B1986="","",IF(AO$9="No",DA1986,DA1986/CX1986))</f>
        <v/>
      </c>
      <c r="DD1986" s="293" t="str">
        <f>IF(CZ1986="",IF(COUNTIF(DD$2:DD1985,"Forecast")&lt;Output!E$43,"Forecast",""),"Actual")</f>
        <v/>
      </c>
      <c r="DF1986" s="19" t="str">
        <f>IF(DataGoesHere!B1985="",IF(DD1986="Forecast",(Output!$E$47*IntermediateCalcs!DH1985)+((1-Output!$E$47)*IntermediateCalcs!DF1985),""),(Output!$E$47*IntermediateCalcs!DB1985)+((1-Output!$E$47)*IntermediateCalcs!DF1985))</f>
        <v/>
      </c>
      <c r="DG1986" s="19" t="str">
        <f>IF(DataGoesHere!B1985="",IF(DD1986="Forecast",(Output!$G$47*(IntermediateCalcs!DF1986-IntermediateCalcs!DF1985))+((1-Output!$G$47)*IntermediateCalcs!DG1985),""),(Output!$G$47*(IntermediateCalcs!DF1986-IntermediateCalcs!DF1985))+((1-Output!$G$47)*IntermediateCalcs!DG1985))</f>
        <v/>
      </c>
      <c r="DH1986" s="19" t="str">
        <f>IF(DataGoesHere!B1985="",IF(DD1986="Forecast",DF1986+DG1986,""),DF1986+DG1986)</f>
        <v/>
      </c>
      <c r="DI1986" s="274" t="str">
        <f>IF(DH1986="","",IF(IntermediateCalcs!$AO$9="Yes",IntermediateCalcs!DH1986*$CX1986,IntermediateCalcs!DH1986))</f>
        <v/>
      </c>
      <c r="DJ1986" s="250" t="str">
        <f>IF(DataGoesHere!$B1986="","",($CZ1986-DI1986))</f>
        <v/>
      </c>
      <c r="DK1986" s="250" t="str">
        <f>IF(DataGoesHere!$B1986="","",ABS($CZ1986-DI1986))</f>
        <v/>
      </c>
      <c r="DL1986" s="250" t="str">
        <f>IF(DataGoesHere!$B1986="","",DK1986^2)</f>
        <v/>
      </c>
      <c r="DM1986" s="249" t="str">
        <f>IF(DataGoesHere!$B1986="","",DK1986/$CZ1986)</f>
        <v/>
      </c>
      <c r="DN1986" s="250" t="str">
        <f>IF(DataGoesHere!$B1986="","",SUM(DJ$2:DJ1986)/AVERAGE(DK:DK))</f>
        <v/>
      </c>
      <c r="DP1986" s="19" t="str">
        <f>IF(DataGoesHere!B1986="",IF($DD1986="Forecast",(Output!E$48*IntermediateCalcs!CY1986)+Output!G$48,""),(Output!E$48*IntermediateCalcs!CY1986)+Output!G$48)</f>
        <v/>
      </c>
      <c r="DQ1986" s="274" t="str">
        <f>IF(DP1986="","",IF(IntermediateCalcs!$AO$9="Yes",IntermediateCalcs!DP1986*$CX1986,IntermediateCalcs!DP1986))</f>
        <v/>
      </c>
      <c r="DR1986" s="250" t="str">
        <f>IF(DataGoesHere!$B1986="","",($CZ1986-DQ1986))</f>
        <v/>
      </c>
      <c r="DS1986" s="250" t="str">
        <f>IF(DataGoesHere!$B1986="","",ABS($CZ1986-DQ1986))</f>
        <v/>
      </c>
      <c r="DT1986" s="250" t="str">
        <f>IF(DataGoesHere!$B1986="","",DS1986^2)</f>
        <v/>
      </c>
      <c r="DU1986" s="249" t="str">
        <f>IF(DataGoesHere!$B1986="","",DS1986/$CZ1986)</f>
        <v/>
      </c>
      <c r="DV1986" s="250" t="str">
        <f>IF(DataGoesHere!$B1986="","",SUM(DR$2:DR1986)/AVERAGE(DS:DS))</f>
        <v/>
      </c>
      <c r="DX1986" s="19" t="str">
        <f>IF(DataGoesHere!$B1985="","",(DB1980*(Output!$O$49/Output!$P$49))+(IntermediateCalcs!DB1981*(Output!$M$49/Output!$P$49))+(IntermediateCalcs!DB1982*(Output!$K$49/Output!$P$49))+(DB1983*(Output!$I$49/Output!$P$49))+(IntermediateCalcs!DB1984*(Output!$G$49/Output!$P$49))+(IntermediateCalcs!DB1985*(Output!$E$49/Output!$P$49)))</f>
        <v/>
      </c>
      <c r="DY1986" s="274" t="str">
        <f>IF(DX1986="","",IF(IntermediateCalcs!$AO$9="Yes",IntermediateCalcs!DX1986*$CX1986,IntermediateCalcs!DX1986))</f>
        <v/>
      </c>
      <c r="DZ1986" s="250" t="str">
        <f>IF(DataGoesHere!$B1986="","",($CZ1986-DY1986))</f>
        <v/>
      </c>
      <c r="EA1986" s="250" t="str">
        <f>IF(DataGoesHere!$B1986="","",ABS($CZ1986-DY1986))</f>
        <v/>
      </c>
      <c r="EB1986" s="250" t="str">
        <f>IF(DataGoesHere!$B1986="","",EA1986^2)</f>
        <v/>
      </c>
      <c r="EC1986" s="249" t="str">
        <f>IF(DataGoesHere!$B1986="","",EA1986/$CZ1986)</f>
        <v/>
      </c>
      <c r="ED1986" s="250" t="str">
        <f>IF(DataGoesHere!$B1986="","",SUM(DZ$2:DZ1986)/AVERAGE(EA:EA))</f>
        <v/>
      </c>
    </row>
    <row r="1987" spans="20:134" x14ac:dyDescent="0.2">
      <c r="T1987" s="240"/>
      <c r="U1987" s="86"/>
      <c r="V1987" s="86"/>
      <c r="W1987" s="86"/>
      <c r="X1987" s="86"/>
      <c r="Y1987" s="245" t="str">
        <f>IF(DataGoesHere!$B1987="","",(DataGoesHere!$B1987/SUM(DataGoesHere!$B1982:'DataGoesHere'!$B1993)))</f>
        <v/>
      </c>
      <c r="Z1987" s="86"/>
      <c r="AA1987" s="86"/>
      <c r="AB1987" s="86"/>
      <c r="AC1987" s="86"/>
      <c r="AD1987" s="86"/>
      <c r="AE1987" s="241"/>
      <c r="CV1987" s="310" t="str">
        <f>IF(DataGoesHere!B1987="","",DataGoesHere!A1987)</f>
        <v/>
      </c>
      <c r="CW1987" s="271">
        <f t="shared" ca="1" si="70"/>
        <v>6</v>
      </c>
      <c r="CX1987" s="272">
        <f t="shared" ca="1" si="71"/>
        <v>1.0779088099730167</v>
      </c>
      <c r="CY1987" s="266">
        <f>DataGoesHere!A1987</f>
        <v>1986</v>
      </c>
      <c r="CZ1987" s="19" t="str">
        <f>IF(DataGoesHere!B1987="","",DataGoesHere!B1987)</f>
        <v/>
      </c>
      <c r="DA1987" s="19" t="str">
        <f>IF(DataGoesHere!B1987="","",IF(AH$5="No",DataGoesHere!B1987,DataGoesHere!B1987-(AH$2*(DataGoesHere!A1987-1))))</f>
        <v/>
      </c>
      <c r="DB1987" s="19" t="str">
        <f>IF(DataGoesHere!B1987="","",IF(AO$9="No",DataGoesHere!B1987,DataGoesHere!B1987/CX1987))</f>
        <v/>
      </c>
      <c r="DC1987" s="19" t="str">
        <f>IF(DataGoesHere!B1987="","",IF(AO$9="No",DA1987,DA1987/CX1987))</f>
        <v/>
      </c>
      <c r="DD1987" s="293" t="str">
        <f>IF(CZ1987="",IF(COUNTIF(DD$2:DD1986,"Forecast")&lt;Output!E$43,"Forecast",""),"Actual")</f>
        <v/>
      </c>
      <c r="DF1987" s="19" t="str">
        <f>IF(DataGoesHere!B1986="",IF(DD1987="Forecast",(Output!$E$47*IntermediateCalcs!DH1986)+((1-Output!$E$47)*IntermediateCalcs!DF1986),""),(Output!$E$47*IntermediateCalcs!DB1986)+((1-Output!$E$47)*IntermediateCalcs!DF1986))</f>
        <v/>
      </c>
      <c r="DG1987" s="19" t="str">
        <f>IF(DataGoesHere!B1986="",IF(DD1987="Forecast",(Output!$G$47*(IntermediateCalcs!DF1987-IntermediateCalcs!DF1986))+((1-Output!$G$47)*IntermediateCalcs!DG1986),""),(Output!$G$47*(IntermediateCalcs!DF1987-IntermediateCalcs!DF1986))+((1-Output!$G$47)*IntermediateCalcs!DG1986))</f>
        <v/>
      </c>
      <c r="DH1987" s="19" t="str">
        <f>IF(DataGoesHere!B1986="",IF(DD1987="Forecast",DF1987+DG1987,""),DF1987+DG1987)</f>
        <v/>
      </c>
      <c r="DI1987" s="274" t="str">
        <f>IF(DH1987="","",IF(IntermediateCalcs!$AO$9="Yes",IntermediateCalcs!DH1987*$CX1987,IntermediateCalcs!DH1987))</f>
        <v/>
      </c>
      <c r="DJ1987" s="250" t="str">
        <f>IF(DataGoesHere!$B1987="","",($CZ1987-DI1987))</f>
        <v/>
      </c>
      <c r="DK1987" s="250" t="str">
        <f>IF(DataGoesHere!$B1987="","",ABS($CZ1987-DI1987))</f>
        <v/>
      </c>
      <c r="DL1987" s="250" t="str">
        <f>IF(DataGoesHere!$B1987="","",DK1987^2)</f>
        <v/>
      </c>
      <c r="DM1987" s="249" t="str">
        <f>IF(DataGoesHere!$B1987="","",DK1987/$CZ1987)</f>
        <v/>
      </c>
      <c r="DN1987" s="250" t="str">
        <f>IF(DataGoesHere!$B1987="","",SUM(DJ$2:DJ1987)/AVERAGE(DK:DK))</f>
        <v/>
      </c>
      <c r="DP1987" s="19" t="str">
        <f>IF(DataGoesHere!B1987="",IF($DD1987="Forecast",(Output!E$48*IntermediateCalcs!CY1987)+Output!G$48,""),(Output!E$48*IntermediateCalcs!CY1987)+Output!G$48)</f>
        <v/>
      </c>
      <c r="DQ1987" s="274" t="str">
        <f>IF(DP1987="","",IF(IntermediateCalcs!$AO$9="Yes",IntermediateCalcs!DP1987*$CX1987,IntermediateCalcs!DP1987))</f>
        <v/>
      </c>
      <c r="DR1987" s="250" t="str">
        <f>IF(DataGoesHere!$B1987="","",($CZ1987-DQ1987))</f>
        <v/>
      </c>
      <c r="DS1987" s="250" t="str">
        <f>IF(DataGoesHere!$B1987="","",ABS($CZ1987-DQ1987))</f>
        <v/>
      </c>
      <c r="DT1987" s="250" t="str">
        <f>IF(DataGoesHere!$B1987="","",DS1987^2)</f>
        <v/>
      </c>
      <c r="DU1987" s="249" t="str">
        <f>IF(DataGoesHere!$B1987="","",DS1987/$CZ1987)</f>
        <v/>
      </c>
      <c r="DV1987" s="250" t="str">
        <f>IF(DataGoesHere!$B1987="","",SUM(DR$2:DR1987)/AVERAGE(DS:DS))</f>
        <v/>
      </c>
      <c r="DX1987" s="19" t="str">
        <f>IF(DataGoesHere!$B1986="","",(DB1981*(Output!$O$49/Output!$P$49))+(IntermediateCalcs!DB1982*(Output!$M$49/Output!$P$49))+(IntermediateCalcs!DB1983*(Output!$K$49/Output!$P$49))+(DB1984*(Output!$I$49/Output!$P$49))+(IntermediateCalcs!DB1985*(Output!$G$49/Output!$P$49))+(IntermediateCalcs!DB1986*(Output!$E$49/Output!$P$49)))</f>
        <v/>
      </c>
      <c r="DY1987" s="274" t="str">
        <f>IF(DX1987="","",IF(IntermediateCalcs!$AO$9="Yes",IntermediateCalcs!DX1987*$CX1987,IntermediateCalcs!DX1987))</f>
        <v/>
      </c>
      <c r="DZ1987" s="250" t="str">
        <f>IF(DataGoesHere!$B1987="","",($CZ1987-DY1987))</f>
        <v/>
      </c>
      <c r="EA1987" s="250" t="str">
        <f>IF(DataGoesHere!$B1987="","",ABS($CZ1987-DY1987))</f>
        <v/>
      </c>
      <c r="EB1987" s="250" t="str">
        <f>IF(DataGoesHere!$B1987="","",EA1987^2)</f>
        <v/>
      </c>
      <c r="EC1987" s="249" t="str">
        <f>IF(DataGoesHere!$B1987="","",EA1987/$CZ1987)</f>
        <v/>
      </c>
      <c r="ED1987" s="250" t="str">
        <f>IF(DataGoesHere!$B1987="","",SUM(DZ$2:DZ1987)/AVERAGE(EA:EA))</f>
        <v/>
      </c>
    </row>
    <row r="1988" spans="20:134" x14ac:dyDescent="0.2">
      <c r="T1988" s="240"/>
      <c r="U1988" s="86"/>
      <c r="V1988" s="86"/>
      <c r="W1988" s="86"/>
      <c r="X1988" s="86"/>
      <c r="Y1988" s="86"/>
      <c r="Z1988" s="245" t="str">
        <f>IF(DataGoesHere!$B1988="","",(DataGoesHere!$B1988/SUM(DataGoesHere!$B1982:'DataGoesHere'!$B1993)))</f>
        <v/>
      </c>
      <c r="AA1988" s="86"/>
      <c r="AB1988" s="86"/>
      <c r="AC1988" s="86"/>
      <c r="AD1988" s="86"/>
      <c r="AE1988" s="241"/>
      <c r="CV1988" s="310" t="str">
        <f>IF(DataGoesHere!B1988="","",DataGoesHere!A1988)</f>
        <v/>
      </c>
      <c r="CW1988" s="271">
        <f t="shared" ca="1" si="70"/>
        <v>7</v>
      </c>
      <c r="CX1988" s="272">
        <f t="shared" ca="1" si="71"/>
        <v>1.0265458156689093</v>
      </c>
      <c r="CY1988" s="266">
        <f>DataGoesHere!A1988</f>
        <v>1987</v>
      </c>
      <c r="CZ1988" s="19" t="str">
        <f>IF(DataGoesHere!B1988="","",DataGoesHere!B1988)</f>
        <v/>
      </c>
      <c r="DA1988" s="19" t="str">
        <f>IF(DataGoesHere!B1988="","",IF(AH$5="No",DataGoesHere!B1988,DataGoesHere!B1988-(AH$2*(DataGoesHere!A1988-1))))</f>
        <v/>
      </c>
      <c r="DB1988" s="19" t="str">
        <f>IF(DataGoesHere!B1988="","",IF(AO$9="No",DataGoesHere!B1988,DataGoesHere!B1988/CX1988))</f>
        <v/>
      </c>
      <c r="DC1988" s="19" t="str">
        <f>IF(DataGoesHere!B1988="","",IF(AO$9="No",DA1988,DA1988/CX1988))</f>
        <v/>
      </c>
      <c r="DD1988" s="293" t="str">
        <f>IF(CZ1988="",IF(COUNTIF(DD$2:DD1987,"Forecast")&lt;Output!E$43,"Forecast",""),"Actual")</f>
        <v/>
      </c>
      <c r="DF1988" s="19" t="str">
        <f>IF(DataGoesHere!B1987="",IF(DD1988="Forecast",(Output!$E$47*IntermediateCalcs!DH1987)+((1-Output!$E$47)*IntermediateCalcs!DF1987),""),(Output!$E$47*IntermediateCalcs!DB1987)+((1-Output!$E$47)*IntermediateCalcs!DF1987))</f>
        <v/>
      </c>
      <c r="DG1988" s="19" t="str">
        <f>IF(DataGoesHere!B1987="",IF(DD1988="Forecast",(Output!$G$47*(IntermediateCalcs!DF1988-IntermediateCalcs!DF1987))+((1-Output!$G$47)*IntermediateCalcs!DG1987),""),(Output!$G$47*(IntermediateCalcs!DF1988-IntermediateCalcs!DF1987))+((1-Output!$G$47)*IntermediateCalcs!DG1987))</f>
        <v/>
      </c>
      <c r="DH1988" s="19" t="str">
        <f>IF(DataGoesHere!B1987="",IF(DD1988="Forecast",DF1988+DG1988,""),DF1988+DG1988)</f>
        <v/>
      </c>
      <c r="DI1988" s="274" t="str">
        <f>IF(DH1988="","",IF(IntermediateCalcs!$AO$9="Yes",IntermediateCalcs!DH1988*$CX1988,IntermediateCalcs!DH1988))</f>
        <v/>
      </c>
      <c r="DJ1988" s="250" t="str">
        <f>IF(DataGoesHere!$B1988="","",($CZ1988-DI1988))</f>
        <v/>
      </c>
      <c r="DK1988" s="250" t="str">
        <f>IF(DataGoesHere!$B1988="","",ABS($CZ1988-DI1988))</f>
        <v/>
      </c>
      <c r="DL1988" s="250" t="str">
        <f>IF(DataGoesHere!$B1988="","",DK1988^2)</f>
        <v/>
      </c>
      <c r="DM1988" s="249" t="str">
        <f>IF(DataGoesHere!$B1988="","",DK1988/$CZ1988)</f>
        <v/>
      </c>
      <c r="DN1988" s="250" t="str">
        <f>IF(DataGoesHere!$B1988="","",SUM(DJ$2:DJ1988)/AVERAGE(DK:DK))</f>
        <v/>
      </c>
      <c r="DP1988" s="19" t="str">
        <f>IF(DataGoesHere!B1988="",IF($DD1988="Forecast",(Output!E$48*IntermediateCalcs!CY1988)+Output!G$48,""),(Output!E$48*IntermediateCalcs!CY1988)+Output!G$48)</f>
        <v/>
      </c>
      <c r="DQ1988" s="274" t="str">
        <f>IF(DP1988="","",IF(IntermediateCalcs!$AO$9="Yes",IntermediateCalcs!DP1988*$CX1988,IntermediateCalcs!DP1988))</f>
        <v/>
      </c>
      <c r="DR1988" s="250" t="str">
        <f>IF(DataGoesHere!$B1988="","",($CZ1988-DQ1988))</f>
        <v/>
      </c>
      <c r="DS1988" s="250" t="str">
        <f>IF(DataGoesHere!$B1988="","",ABS($CZ1988-DQ1988))</f>
        <v/>
      </c>
      <c r="DT1988" s="250" t="str">
        <f>IF(DataGoesHere!$B1988="","",DS1988^2)</f>
        <v/>
      </c>
      <c r="DU1988" s="249" t="str">
        <f>IF(DataGoesHere!$B1988="","",DS1988/$CZ1988)</f>
        <v/>
      </c>
      <c r="DV1988" s="250" t="str">
        <f>IF(DataGoesHere!$B1988="","",SUM(DR$2:DR1988)/AVERAGE(DS:DS))</f>
        <v/>
      </c>
      <c r="DX1988" s="19" t="str">
        <f>IF(DataGoesHere!$B1987="","",(DB1982*(Output!$O$49/Output!$P$49))+(IntermediateCalcs!DB1983*(Output!$M$49/Output!$P$49))+(IntermediateCalcs!DB1984*(Output!$K$49/Output!$P$49))+(DB1985*(Output!$I$49/Output!$P$49))+(IntermediateCalcs!DB1986*(Output!$G$49/Output!$P$49))+(IntermediateCalcs!DB1987*(Output!$E$49/Output!$P$49)))</f>
        <v/>
      </c>
      <c r="DY1988" s="274" t="str">
        <f>IF(DX1988="","",IF(IntermediateCalcs!$AO$9="Yes",IntermediateCalcs!DX1988*$CX1988,IntermediateCalcs!DX1988))</f>
        <v/>
      </c>
      <c r="DZ1988" s="250" t="str">
        <f>IF(DataGoesHere!$B1988="","",($CZ1988-DY1988))</f>
        <v/>
      </c>
      <c r="EA1988" s="250" t="str">
        <f>IF(DataGoesHere!$B1988="","",ABS($CZ1988-DY1988))</f>
        <v/>
      </c>
      <c r="EB1988" s="250" t="str">
        <f>IF(DataGoesHere!$B1988="","",EA1988^2)</f>
        <v/>
      </c>
      <c r="EC1988" s="249" t="str">
        <f>IF(DataGoesHere!$B1988="","",EA1988/$CZ1988)</f>
        <v/>
      </c>
      <c r="ED1988" s="250" t="str">
        <f>IF(DataGoesHere!$B1988="","",SUM(DZ$2:DZ1988)/AVERAGE(EA:EA))</f>
        <v/>
      </c>
    </row>
    <row r="1989" spans="20:134" x14ac:dyDescent="0.2">
      <c r="T1989" s="240"/>
      <c r="U1989" s="86"/>
      <c r="V1989" s="86"/>
      <c r="W1989" s="86"/>
      <c r="X1989" s="86"/>
      <c r="Y1989" s="86"/>
      <c r="Z1989" s="86"/>
      <c r="AA1989" s="245" t="str">
        <f>IF(DataGoesHere!$B1989="","",(DataGoesHere!$B1989/SUM(DataGoesHere!$B1982:'DataGoesHere'!$B1993)))</f>
        <v/>
      </c>
      <c r="AB1989" s="86"/>
      <c r="AC1989" s="86"/>
      <c r="AD1989" s="86"/>
      <c r="AE1989" s="241"/>
      <c r="CV1989" s="310" t="str">
        <f>IF(DataGoesHere!B1989="","",DataGoesHere!A1989)</f>
        <v/>
      </c>
      <c r="CW1989" s="271">
        <f t="shared" ca="1" si="70"/>
        <v>8</v>
      </c>
      <c r="CX1989" s="272">
        <f t="shared" ca="1" si="71"/>
        <v>1.0207492390681214</v>
      </c>
      <c r="CY1989" s="266">
        <f>DataGoesHere!A1989</f>
        <v>1988</v>
      </c>
      <c r="CZ1989" s="19" t="str">
        <f>IF(DataGoesHere!B1989="","",DataGoesHere!B1989)</f>
        <v/>
      </c>
      <c r="DA1989" s="19" t="str">
        <f>IF(DataGoesHere!B1989="","",IF(AH$5="No",DataGoesHere!B1989,DataGoesHere!B1989-(AH$2*(DataGoesHere!A1989-1))))</f>
        <v/>
      </c>
      <c r="DB1989" s="19" t="str">
        <f>IF(DataGoesHere!B1989="","",IF(AO$9="No",DataGoesHere!B1989,DataGoesHere!B1989/CX1989))</f>
        <v/>
      </c>
      <c r="DC1989" s="19" t="str">
        <f>IF(DataGoesHere!B1989="","",IF(AO$9="No",DA1989,DA1989/CX1989))</f>
        <v/>
      </c>
      <c r="DD1989" s="293" t="str">
        <f>IF(CZ1989="",IF(COUNTIF(DD$2:DD1988,"Forecast")&lt;Output!E$43,"Forecast",""),"Actual")</f>
        <v/>
      </c>
      <c r="DF1989" s="19" t="str">
        <f>IF(DataGoesHere!B1988="",IF(DD1989="Forecast",(Output!$E$47*IntermediateCalcs!DH1988)+((1-Output!$E$47)*IntermediateCalcs!DF1988),""),(Output!$E$47*IntermediateCalcs!DB1988)+((1-Output!$E$47)*IntermediateCalcs!DF1988))</f>
        <v/>
      </c>
      <c r="DG1989" s="19" t="str">
        <f>IF(DataGoesHere!B1988="",IF(DD1989="Forecast",(Output!$G$47*(IntermediateCalcs!DF1989-IntermediateCalcs!DF1988))+((1-Output!$G$47)*IntermediateCalcs!DG1988),""),(Output!$G$47*(IntermediateCalcs!DF1989-IntermediateCalcs!DF1988))+((1-Output!$G$47)*IntermediateCalcs!DG1988))</f>
        <v/>
      </c>
      <c r="DH1989" s="19" t="str">
        <f>IF(DataGoesHere!B1988="",IF(DD1989="Forecast",DF1989+DG1989,""),DF1989+DG1989)</f>
        <v/>
      </c>
      <c r="DI1989" s="274" t="str">
        <f>IF(DH1989="","",IF(IntermediateCalcs!$AO$9="Yes",IntermediateCalcs!DH1989*$CX1989,IntermediateCalcs!DH1989))</f>
        <v/>
      </c>
      <c r="DJ1989" s="250" t="str">
        <f>IF(DataGoesHere!$B1989="","",($CZ1989-DI1989))</f>
        <v/>
      </c>
      <c r="DK1989" s="250" t="str">
        <f>IF(DataGoesHere!$B1989="","",ABS($CZ1989-DI1989))</f>
        <v/>
      </c>
      <c r="DL1989" s="250" t="str">
        <f>IF(DataGoesHere!$B1989="","",DK1989^2)</f>
        <v/>
      </c>
      <c r="DM1989" s="249" t="str">
        <f>IF(DataGoesHere!$B1989="","",DK1989/$CZ1989)</f>
        <v/>
      </c>
      <c r="DN1989" s="250" t="str">
        <f>IF(DataGoesHere!$B1989="","",SUM(DJ$2:DJ1989)/AVERAGE(DK:DK))</f>
        <v/>
      </c>
      <c r="DP1989" s="19" t="str">
        <f>IF(DataGoesHere!B1989="",IF($DD1989="Forecast",(Output!E$48*IntermediateCalcs!CY1989)+Output!G$48,""),(Output!E$48*IntermediateCalcs!CY1989)+Output!G$48)</f>
        <v/>
      </c>
      <c r="DQ1989" s="274" t="str">
        <f>IF(DP1989="","",IF(IntermediateCalcs!$AO$9="Yes",IntermediateCalcs!DP1989*$CX1989,IntermediateCalcs!DP1989))</f>
        <v/>
      </c>
      <c r="DR1989" s="250" t="str">
        <f>IF(DataGoesHere!$B1989="","",($CZ1989-DQ1989))</f>
        <v/>
      </c>
      <c r="DS1989" s="250" t="str">
        <f>IF(DataGoesHere!$B1989="","",ABS($CZ1989-DQ1989))</f>
        <v/>
      </c>
      <c r="DT1989" s="250" t="str">
        <f>IF(DataGoesHere!$B1989="","",DS1989^2)</f>
        <v/>
      </c>
      <c r="DU1989" s="249" t="str">
        <f>IF(DataGoesHere!$B1989="","",DS1989/$CZ1989)</f>
        <v/>
      </c>
      <c r="DV1989" s="250" t="str">
        <f>IF(DataGoesHere!$B1989="","",SUM(DR$2:DR1989)/AVERAGE(DS:DS))</f>
        <v/>
      </c>
      <c r="DX1989" s="19" t="str">
        <f>IF(DataGoesHere!$B1988="","",(DB1983*(Output!$O$49/Output!$P$49))+(IntermediateCalcs!DB1984*(Output!$M$49/Output!$P$49))+(IntermediateCalcs!DB1985*(Output!$K$49/Output!$P$49))+(DB1986*(Output!$I$49/Output!$P$49))+(IntermediateCalcs!DB1987*(Output!$G$49/Output!$P$49))+(IntermediateCalcs!DB1988*(Output!$E$49/Output!$P$49)))</f>
        <v/>
      </c>
      <c r="DY1989" s="274" t="str">
        <f>IF(DX1989="","",IF(IntermediateCalcs!$AO$9="Yes",IntermediateCalcs!DX1989*$CX1989,IntermediateCalcs!DX1989))</f>
        <v/>
      </c>
      <c r="DZ1989" s="250" t="str">
        <f>IF(DataGoesHere!$B1989="","",($CZ1989-DY1989))</f>
        <v/>
      </c>
      <c r="EA1989" s="250" t="str">
        <f>IF(DataGoesHere!$B1989="","",ABS($CZ1989-DY1989))</f>
        <v/>
      </c>
      <c r="EB1989" s="250" t="str">
        <f>IF(DataGoesHere!$B1989="","",EA1989^2)</f>
        <v/>
      </c>
      <c r="EC1989" s="249" t="str">
        <f>IF(DataGoesHere!$B1989="","",EA1989/$CZ1989)</f>
        <v/>
      </c>
      <c r="ED1989" s="250" t="str">
        <f>IF(DataGoesHere!$B1989="","",SUM(DZ$2:DZ1989)/AVERAGE(EA:EA))</f>
        <v/>
      </c>
    </row>
    <row r="1990" spans="20:134" x14ac:dyDescent="0.2">
      <c r="T1990" s="240"/>
      <c r="U1990" s="86"/>
      <c r="V1990" s="86"/>
      <c r="W1990" s="86"/>
      <c r="X1990" s="86"/>
      <c r="Y1990" s="86"/>
      <c r="Z1990" s="86"/>
      <c r="AA1990" s="86"/>
      <c r="AB1990" s="245" t="str">
        <f>IF(DataGoesHere!$B1990="","",(DataGoesHere!$B1990/SUM(DataGoesHere!$B1982:'DataGoesHere'!$B1993)))</f>
        <v/>
      </c>
      <c r="AC1990" s="86"/>
      <c r="AD1990" s="86"/>
      <c r="AE1990" s="241"/>
      <c r="CV1990" s="310" t="str">
        <f>IF(DataGoesHere!B1990="","",DataGoesHere!A1990)</f>
        <v/>
      </c>
      <c r="CW1990" s="271">
        <f t="shared" ca="1" si="70"/>
        <v>9</v>
      </c>
      <c r="CX1990" s="272">
        <f t="shared" ca="1" si="71"/>
        <v>1.0625330005567626</v>
      </c>
      <c r="CY1990" s="266">
        <f>DataGoesHere!A1990</f>
        <v>1989</v>
      </c>
      <c r="CZ1990" s="19" t="str">
        <f>IF(DataGoesHere!B1990="","",DataGoesHere!B1990)</f>
        <v/>
      </c>
      <c r="DA1990" s="19" t="str">
        <f>IF(DataGoesHere!B1990="","",IF(AH$5="No",DataGoesHere!B1990,DataGoesHere!B1990-(AH$2*(DataGoesHere!A1990-1))))</f>
        <v/>
      </c>
      <c r="DB1990" s="19" t="str">
        <f>IF(DataGoesHere!B1990="","",IF(AO$9="No",DataGoesHere!B1990,DataGoesHere!B1990/CX1990))</f>
        <v/>
      </c>
      <c r="DC1990" s="19" t="str">
        <f>IF(DataGoesHere!B1990="","",IF(AO$9="No",DA1990,DA1990/CX1990))</f>
        <v/>
      </c>
      <c r="DD1990" s="293" t="str">
        <f>IF(CZ1990="",IF(COUNTIF(DD$2:DD1989,"Forecast")&lt;Output!E$43,"Forecast",""),"Actual")</f>
        <v/>
      </c>
      <c r="DF1990" s="19" t="str">
        <f>IF(DataGoesHere!B1989="",IF(DD1990="Forecast",(Output!$E$47*IntermediateCalcs!DH1989)+((1-Output!$E$47)*IntermediateCalcs!DF1989),""),(Output!$E$47*IntermediateCalcs!DB1989)+((1-Output!$E$47)*IntermediateCalcs!DF1989))</f>
        <v/>
      </c>
      <c r="DG1990" s="19" t="str">
        <f>IF(DataGoesHere!B1989="",IF(DD1990="Forecast",(Output!$G$47*(IntermediateCalcs!DF1990-IntermediateCalcs!DF1989))+((1-Output!$G$47)*IntermediateCalcs!DG1989),""),(Output!$G$47*(IntermediateCalcs!DF1990-IntermediateCalcs!DF1989))+((1-Output!$G$47)*IntermediateCalcs!DG1989))</f>
        <v/>
      </c>
      <c r="DH1990" s="19" t="str">
        <f>IF(DataGoesHere!B1989="",IF(DD1990="Forecast",DF1990+DG1990,""),DF1990+DG1990)</f>
        <v/>
      </c>
      <c r="DI1990" s="274" t="str">
        <f>IF(DH1990="","",IF(IntermediateCalcs!$AO$9="Yes",IntermediateCalcs!DH1990*$CX1990,IntermediateCalcs!DH1990))</f>
        <v/>
      </c>
      <c r="DJ1990" s="250" t="str">
        <f>IF(DataGoesHere!$B1990="","",($CZ1990-DI1990))</f>
        <v/>
      </c>
      <c r="DK1990" s="250" t="str">
        <f>IF(DataGoesHere!$B1990="","",ABS($CZ1990-DI1990))</f>
        <v/>
      </c>
      <c r="DL1990" s="250" t="str">
        <f>IF(DataGoesHere!$B1990="","",DK1990^2)</f>
        <v/>
      </c>
      <c r="DM1990" s="249" t="str">
        <f>IF(DataGoesHere!$B1990="","",DK1990/$CZ1990)</f>
        <v/>
      </c>
      <c r="DN1990" s="250" t="str">
        <f>IF(DataGoesHere!$B1990="","",SUM(DJ$2:DJ1990)/AVERAGE(DK:DK))</f>
        <v/>
      </c>
      <c r="DP1990" s="19" t="str">
        <f>IF(DataGoesHere!B1990="",IF($DD1990="Forecast",(Output!E$48*IntermediateCalcs!CY1990)+Output!G$48,""),(Output!E$48*IntermediateCalcs!CY1990)+Output!G$48)</f>
        <v/>
      </c>
      <c r="DQ1990" s="274" t="str">
        <f>IF(DP1990="","",IF(IntermediateCalcs!$AO$9="Yes",IntermediateCalcs!DP1990*$CX1990,IntermediateCalcs!DP1990))</f>
        <v/>
      </c>
      <c r="DR1990" s="250" t="str">
        <f>IF(DataGoesHere!$B1990="","",($CZ1990-DQ1990))</f>
        <v/>
      </c>
      <c r="DS1990" s="250" t="str">
        <f>IF(DataGoesHere!$B1990="","",ABS($CZ1990-DQ1990))</f>
        <v/>
      </c>
      <c r="DT1990" s="250" t="str">
        <f>IF(DataGoesHere!$B1990="","",DS1990^2)</f>
        <v/>
      </c>
      <c r="DU1990" s="249" t="str">
        <f>IF(DataGoesHere!$B1990="","",DS1990/$CZ1990)</f>
        <v/>
      </c>
      <c r="DV1990" s="250" t="str">
        <f>IF(DataGoesHere!$B1990="","",SUM(DR$2:DR1990)/AVERAGE(DS:DS))</f>
        <v/>
      </c>
      <c r="DX1990" s="19" t="str">
        <f>IF(DataGoesHere!$B1989="","",(DB1984*(Output!$O$49/Output!$P$49))+(IntermediateCalcs!DB1985*(Output!$M$49/Output!$P$49))+(IntermediateCalcs!DB1986*(Output!$K$49/Output!$P$49))+(DB1987*(Output!$I$49/Output!$P$49))+(IntermediateCalcs!DB1988*(Output!$G$49/Output!$P$49))+(IntermediateCalcs!DB1989*(Output!$E$49/Output!$P$49)))</f>
        <v/>
      </c>
      <c r="DY1990" s="274" t="str">
        <f>IF(DX1990="","",IF(IntermediateCalcs!$AO$9="Yes",IntermediateCalcs!DX1990*$CX1990,IntermediateCalcs!DX1990))</f>
        <v/>
      </c>
      <c r="DZ1990" s="250" t="str">
        <f>IF(DataGoesHere!$B1990="","",($CZ1990-DY1990))</f>
        <v/>
      </c>
      <c r="EA1990" s="250" t="str">
        <f>IF(DataGoesHere!$B1990="","",ABS($CZ1990-DY1990))</f>
        <v/>
      </c>
      <c r="EB1990" s="250" t="str">
        <f>IF(DataGoesHere!$B1990="","",EA1990^2)</f>
        <v/>
      </c>
      <c r="EC1990" s="249" t="str">
        <f>IF(DataGoesHere!$B1990="","",EA1990/$CZ1990)</f>
        <v/>
      </c>
      <c r="ED1990" s="250" t="str">
        <f>IF(DataGoesHere!$B1990="","",SUM(DZ$2:DZ1990)/AVERAGE(EA:EA))</f>
        <v/>
      </c>
    </row>
    <row r="1991" spans="20:134" x14ac:dyDescent="0.2">
      <c r="T1991" s="240"/>
      <c r="U1991" s="86"/>
      <c r="V1991" s="86"/>
      <c r="W1991" s="86"/>
      <c r="X1991" s="86"/>
      <c r="Y1991" s="86"/>
      <c r="Z1991" s="86"/>
      <c r="AA1991" s="86"/>
      <c r="AB1991" s="86"/>
      <c r="AC1991" s="245" t="str">
        <f>IF(DataGoesHere!$B1991="","",(DataGoesHere!$B1991/SUM(DataGoesHere!$B1982:'DataGoesHere'!$B1993)))</f>
        <v/>
      </c>
      <c r="AD1991" s="86"/>
      <c r="AE1991" s="241"/>
      <c r="CV1991" s="310" t="str">
        <f>IF(DataGoesHere!B1991="","",DataGoesHere!A1991)</f>
        <v/>
      </c>
      <c r="CW1991" s="271">
        <f t="shared" ca="1" si="70"/>
        <v>10</v>
      </c>
      <c r="CX1991" s="272">
        <f t="shared" ca="1" si="71"/>
        <v>0.92557634012077306</v>
      </c>
      <c r="CY1991" s="266">
        <f>DataGoesHere!A1991</f>
        <v>1990</v>
      </c>
      <c r="CZ1991" s="19" t="str">
        <f>IF(DataGoesHere!B1991="","",DataGoesHere!B1991)</f>
        <v/>
      </c>
      <c r="DA1991" s="19" t="str">
        <f>IF(DataGoesHere!B1991="","",IF(AH$5="No",DataGoesHere!B1991,DataGoesHere!B1991-(AH$2*(DataGoesHere!A1991-1))))</f>
        <v/>
      </c>
      <c r="DB1991" s="19" t="str">
        <f>IF(DataGoesHere!B1991="","",IF(AO$9="No",DataGoesHere!B1991,DataGoesHere!B1991/CX1991))</f>
        <v/>
      </c>
      <c r="DC1991" s="19" t="str">
        <f>IF(DataGoesHere!B1991="","",IF(AO$9="No",DA1991,DA1991/CX1991))</f>
        <v/>
      </c>
      <c r="DD1991" s="293" t="str">
        <f>IF(CZ1991="",IF(COUNTIF(DD$2:DD1990,"Forecast")&lt;Output!E$43,"Forecast",""),"Actual")</f>
        <v/>
      </c>
      <c r="DF1991" s="19" t="str">
        <f>IF(DataGoesHere!B1990="",IF(DD1991="Forecast",(Output!$E$47*IntermediateCalcs!DH1990)+((1-Output!$E$47)*IntermediateCalcs!DF1990),""),(Output!$E$47*IntermediateCalcs!DB1990)+((1-Output!$E$47)*IntermediateCalcs!DF1990))</f>
        <v/>
      </c>
      <c r="DG1991" s="19" t="str">
        <f>IF(DataGoesHere!B1990="",IF(DD1991="Forecast",(Output!$G$47*(IntermediateCalcs!DF1991-IntermediateCalcs!DF1990))+((1-Output!$G$47)*IntermediateCalcs!DG1990),""),(Output!$G$47*(IntermediateCalcs!DF1991-IntermediateCalcs!DF1990))+((1-Output!$G$47)*IntermediateCalcs!DG1990))</f>
        <v/>
      </c>
      <c r="DH1991" s="19" t="str">
        <f>IF(DataGoesHere!B1990="",IF(DD1991="Forecast",DF1991+DG1991,""),DF1991+DG1991)</f>
        <v/>
      </c>
      <c r="DI1991" s="274" t="str">
        <f>IF(DH1991="","",IF(IntermediateCalcs!$AO$9="Yes",IntermediateCalcs!DH1991*$CX1991,IntermediateCalcs!DH1991))</f>
        <v/>
      </c>
      <c r="DJ1991" s="250" t="str">
        <f>IF(DataGoesHere!$B1991="","",($CZ1991-DI1991))</f>
        <v/>
      </c>
      <c r="DK1991" s="250" t="str">
        <f>IF(DataGoesHere!$B1991="","",ABS($CZ1991-DI1991))</f>
        <v/>
      </c>
      <c r="DL1991" s="250" t="str">
        <f>IF(DataGoesHere!$B1991="","",DK1991^2)</f>
        <v/>
      </c>
      <c r="DM1991" s="249" t="str">
        <f>IF(DataGoesHere!$B1991="","",DK1991/$CZ1991)</f>
        <v/>
      </c>
      <c r="DN1991" s="250" t="str">
        <f>IF(DataGoesHere!$B1991="","",SUM(DJ$2:DJ1991)/AVERAGE(DK:DK))</f>
        <v/>
      </c>
      <c r="DP1991" s="19" t="str">
        <f>IF(DataGoesHere!B1991="",IF($DD1991="Forecast",(Output!E$48*IntermediateCalcs!CY1991)+Output!G$48,""),(Output!E$48*IntermediateCalcs!CY1991)+Output!G$48)</f>
        <v/>
      </c>
      <c r="DQ1991" s="274" t="str">
        <f>IF(DP1991="","",IF(IntermediateCalcs!$AO$9="Yes",IntermediateCalcs!DP1991*$CX1991,IntermediateCalcs!DP1991))</f>
        <v/>
      </c>
      <c r="DR1991" s="250" t="str">
        <f>IF(DataGoesHere!$B1991="","",($CZ1991-DQ1991))</f>
        <v/>
      </c>
      <c r="DS1991" s="250" t="str">
        <f>IF(DataGoesHere!$B1991="","",ABS($CZ1991-DQ1991))</f>
        <v/>
      </c>
      <c r="DT1991" s="250" t="str">
        <f>IF(DataGoesHere!$B1991="","",DS1991^2)</f>
        <v/>
      </c>
      <c r="DU1991" s="249" t="str">
        <f>IF(DataGoesHere!$B1991="","",DS1991/$CZ1991)</f>
        <v/>
      </c>
      <c r="DV1991" s="250" t="str">
        <f>IF(DataGoesHere!$B1991="","",SUM(DR$2:DR1991)/AVERAGE(DS:DS))</f>
        <v/>
      </c>
      <c r="DX1991" s="19" t="str">
        <f>IF(DataGoesHere!$B1990="","",(DB1985*(Output!$O$49/Output!$P$49))+(IntermediateCalcs!DB1986*(Output!$M$49/Output!$P$49))+(IntermediateCalcs!DB1987*(Output!$K$49/Output!$P$49))+(DB1988*(Output!$I$49/Output!$P$49))+(IntermediateCalcs!DB1989*(Output!$G$49/Output!$P$49))+(IntermediateCalcs!DB1990*(Output!$E$49/Output!$P$49)))</f>
        <v/>
      </c>
      <c r="DY1991" s="274" t="str">
        <f>IF(DX1991="","",IF(IntermediateCalcs!$AO$9="Yes",IntermediateCalcs!DX1991*$CX1991,IntermediateCalcs!DX1991))</f>
        <v/>
      </c>
      <c r="DZ1991" s="250" t="str">
        <f>IF(DataGoesHere!$B1991="","",($CZ1991-DY1991))</f>
        <v/>
      </c>
      <c r="EA1991" s="250" t="str">
        <f>IF(DataGoesHere!$B1991="","",ABS($CZ1991-DY1991))</f>
        <v/>
      </c>
      <c r="EB1991" s="250" t="str">
        <f>IF(DataGoesHere!$B1991="","",EA1991^2)</f>
        <v/>
      </c>
      <c r="EC1991" s="249" t="str">
        <f>IF(DataGoesHere!$B1991="","",EA1991/$CZ1991)</f>
        <v/>
      </c>
      <c r="ED1991" s="250" t="str">
        <f>IF(DataGoesHere!$B1991="","",SUM(DZ$2:DZ1991)/AVERAGE(EA:EA))</f>
        <v/>
      </c>
    </row>
    <row r="1992" spans="20:134" x14ac:dyDescent="0.2">
      <c r="T1992" s="240"/>
      <c r="U1992" s="86"/>
      <c r="V1992" s="86"/>
      <c r="W1992" s="86"/>
      <c r="X1992" s="86"/>
      <c r="Y1992" s="86"/>
      <c r="Z1992" s="86"/>
      <c r="AA1992" s="86"/>
      <c r="AB1992" s="86"/>
      <c r="AC1992" s="86"/>
      <c r="AD1992" s="245" t="str">
        <f>IF(DataGoesHere!$B1992="","",(DataGoesHere!$B1992/SUM(DataGoesHere!$B1982:'DataGoesHere'!$B1993)))</f>
        <v/>
      </c>
      <c r="AE1992" s="241"/>
      <c r="CV1992" s="310" t="str">
        <f>IF(DataGoesHere!B1992="","",DataGoesHere!A1992)</f>
        <v/>
      </c>
      <c r="CW1992" s="271">
        <f t="shared" ca="1" si="70"/>
        <v>11</v>
      </c>
      <c r="CX1992" s="272">
        <f t="shared" ca="1" si="71"/>
        <v>0.97463169608807265</v>
      </c>
      <c r="CY1992" s="266">
        <f>DataGoesHere!A1992</f>
        <v>1991</v>
      </c>
      <c r="CZ1992" s="19" t="str">
        <f>IF(DataGoesHere!B1992="","",DataGoesHere!B1992)</f>
        <v/>
      </c>
      <c r="DA1992" s="19" t="str">
        <f>IF(DataGoesHere!B1992="","",IF(AH$5="No",DataGoesHere!B1992,DataGoesHere!B1992-(AH$2*(DataGoesHere!A1992-1))))</f>
        <v/>
      </c>
      <c r="DB1992" s="19" t="str">
        <f>IF(DataGoesHere!B1992="","",IF(AO$9="No",DataGoesHere!B1992,DataGoesHere!B1992/CX1992))</f>
        <v/>
      </c>
      <c r="DC1992" s="19" t="str">
        <f>IF(DataGoesHere!B1992="","",IF(AO$9="No",DA1992,DA1992/CX1992))</f>
        <v/>
      </c>
      <c r="DD1992" s="293" t="str">
        <f>IF(CZ1992="",IF(COUNTIF(DD$2:DD1991,"Forecast")&lt;Output!E$43,"Forecast",""),"Actual")</f>
        <v/>
      </c>
      <c r="DF1992" s="19" t="str">
        <f>IF(DataGoesHere!B1991="",IF(DD1992="Forecast",(Output!$E$47*IntermediateCalcs!DH1991)+((1-Output!$E$47)*IntermediateCalcs!DF1991),""),(Output!$E$47*IntermediateCalcs!DB1991)+((1-Output!$E$47)*IntermediateCalcs!DF1991))</f>
        <v/>
      </c>
      <c r="DG1992" s="19" t="str">
        <f>IF(DataGoesHere!B1991="",IF(DD1992="Forecast",(Output!$G$47*(IntermediateCalcs!DF1992-IntermediateCalcs!DF1991))+((1-Output!$G$47)*IntermediateCalcs!DG1991),""),(Output!$G$47*(IntermediateCalcs!DF1992-IntermediateCalcs!DF1991))+((1-Output!$G$47)*IntermediateCalcs!DG1991))</f>
        <v/>
      </c>
      <c r="DH1992" s="19" t="str">
        <f>IF(DataGoesHere!B1991="",IF(DD1992="Forecast",DF1992+DG1992,""),DF1992+DG1992)</f>
        <v/>
      </c>
      <c r="DI1992" s="274" t="str">
        <f>IF(DH1992="","",IF(IntermediateCalcs!$AO$9="Yes",IntermediateCalcs!DH1992*$CX1992,IntermediateCalcs!DH1992))</f>
        <v/>
      </c>
      <c r="DJ1992" s="250" t="str">
        <f>IF(DataGoesHere!$B1992="","",($CZ1992-DI1992))</f>
        <v/>
      </c>
      <c r="DK1992" s="250" t="str">
        <f>IF(DataGoesHere!$B1992="","",ABS($CZ1992-DI1992))</f>
        <v/>
      </c>
      <c r="DL1992" s="250" t="str">
        <f>IF(DataGoesHere!$B1992="","",DK1992^2)</f>
        <v/>
      </c>
      <c r="DM1992" s="249" t="str">
        <f>IF(DataGoesHere!$B1992="","",DK1992/$CZ1992)</f>
        <v/>
      </c>
      <c r="DN1992" s="250" t="str">
        <f>IF(DataGoesHere!$B1992="","",SUM(DJ$2:DJ1992)/AVERAGE(DK:DK))</f>
        <v/>
      </c>
      <c r="DP1992" s="19" t="str">
        <f>IF(DataGoesHere!B1992="",IF($DD1992="Forecast",(Output!E$48*IntermediateCalcs!CY1992)+Output!G$48,""),(Output!E$48*IntermediateCalcs!CY1992)+Output!G$48)</f>
        <v/>
      </c>
      <c r="DQ1992" s="274" t="str">
        <f>IF(DP1992="","",IF(IntermediateCalcs!$AO$9="Yes",IntermediateCalcs!DP1992*$CX1992,IntermediateCalcs!DP1992))</f>
        <v/>
      </c>
      <c r="DR1992" s="250" t="str">
        <f>IF(DataGoesHere!$B1992="","",($CZ1992-DQ1992))</f>
        <v/>
      </c>
      <c r="DS1992" s="250" t="str">
        <f>IF(DataGoesHere!$B1992="","",ABS($CZ1992-DQ1992))</f>
        <v/>
      </c>
      <c r="DT1992" s="250" t="str">
        <f>IF(DataGoesHere!$B1992="","",DS1992^2)</f>
        <v/>
      </c>
      <c r="DU1992" s="249" t="str">
        <f>IF(DataGoesHere!$B1992="","",DS1992/$CZ1992)</f>
        <v/>
      </c>
      <c r="DV1992" s="250" t="str">
        <f>IF(DataGoesHere!$B1992="","",SUM(DR$2:DR1992)/AVERAGE(DS:DS))</f>
        <v/>
      </c>
      <c r="DX1992" s="19" t="str">
        <f>IF(DataGoesHere!$B1991="","",(DB1986*(Output!$O$49/Output!$P$49))+(IntermediateCalcs!DB1987*(Output!$M$49/Output!$P$49))+(IntermediateCalcs!DB1988*(Output!$K$49/Output!$P$49))+(DB1989*(Output!$I$49/Output!$P$49))+(IntermediateCalcs!DB1990*(Output!$G$49/Output!$P$49))+(IntermediateCalcs!DB1991*(Output!$E$49/Output!$P$49)))</f>
        <v/>
      </c>
      <c r="DY1992" s="274" t="str">
        <f>IF(DX1992="","",IF(IntermediateCalcs!$AO$9="Yes",IntermediateCalcs!DX1992*$CX1992,IntermediateCalcs!DX1992))</f>
        <v/>
      </c>
      <c r="DZ1992" s="250" t="str">
        <f>IF(DataGoesHere!$B1992="","",($CZ1992-DY1992))</f>
        <v/>
      </c>
      <c r="EA1992" s="250" t="str">
        <f>IF(DataGoesHere!$B1992="","",ABS($CZ1992-DY1992))</f>
        <v/>
      </c>
      <c r="EB1992" s="250" t="str">
        <f>IF(DataGoesHere!$B1992="","",EA1992^2)</f>
        <v/>
      </c>
      <c r="EC1992" s="249" t="str">
        <f>IF(DataGoesHere!$B1992="","",EA1992/$CZ1992)</f>
        <v/>
      </c>
      <c r="ED1992" s="250" t="str">
        <f>IF(DataGoesHere!$B1992="","",SUM(DZ$2:DZ1992)/AVERAGE(EA:EA))</f>
        <v/>
      </c>
    </row>
    <row r="1993" spans="20:134" x14ac:dyDescent="0.2">
      <c r="T1993" s="242"/>
      <c r="U1993" s="243"/>
      <c r="V1993" s="243"/>
      <c r="W1993" s="243"/>
      <c r="X1993" s="243"/>
      <c r="Y1993" s="243"/>
      <c r="Z1993" s="243"/>
      <c r="AA1993" s="243"/>
      <c r="AB1993" s="243"/>
      <c r="AC1993" s="243"/>
      <c r="AD1993" s="243"/>
      <c r="AE1993" s="246" t="str">
        <f>IF(DataGoesHere!$B1993="","",(DataGoesHere!$B1993/SUM(DataGoesHere!$B1982:'DataGoesHere'!$B1993)))</f>
        <v/>
      </c>
      <c r="CV1993" s="310" t="str">
        <f>IF(DataGoesHere!B1993="","",DataGoesHere!A1993)</f>
        <v/>
      </c>
      <c r="CW1993" s="271">
        <f t="shared" ca="1" si="70"/>
        <v>12</v>
      </c>
      <c r="CX1993" s="272">
        <f t="shared" ca="1" si="71"/>
        <v>1.0054005237672714</v>
      </c>
      <c r="CY1993" s="266">
        <f>DataGoesHere!A1993</f>
        <v>1992</v>
      </c>
      <c r="CZ1993" s="19" t="str">
        <f>IF(DataGoesHere!B1993="","",DataGoesHere!B1993)</f>
        <v/>
      </c>
      <c r="DA1993" s="19" t="str">
        <f>IF(DataGoesHere!B1993="","",IF(AH$5="No",DataGoesHere!B1993,DataGoesHere!B1993-(AH$2*(DataGoesHere!A1993-1))))</f>
        <v/>
      </c>
      <c r="DB1993" s="19" t="str">
        <f>IF(DataGoesHere!B1993="","",IF(AO$9="No",DataGoesHere!B1993,DataGoesHere!B1993/CX1993))</f>
        <v/>
      </c>
      <c r="DC1993" s="19" t="str">
        <f>IF(DataGoesHere!B1993="","",IF(AO$9="No",DA1993,DA1993/CX1993))</f>
        <v/>
      </c>
      <c r="DD1993" s="293" t="str">
        <f>IF(CZ1993="",IF(COUNTIF(DD$2:DD1992,"Forecast")&lt;Output!E$43,"Forecast",""),"Actual")</f>
        <v/>
      </c>
      <c r="DF1993" s="19" t="str">
        <f>IF(DataGoesHere!B1992="",IF(DD1993="Forecast",(Output!$E$47*IntermediateCalcs!DH1992)+((1-Output!$E$47)*IntermediateCalcs!DF1992),""),(Output!$E$47*IntermediateCalcs!DB1992)+((1-Output!$E$47)*IntermediateCalcs!DF1992))</f>
        <v/>
      </c>
      <c r="DG1993" s="19" t="str">
        <f>IF(DataGoesHere!B1992="",IF(DD1993="Forecast",(Output!$G$47*(IntermediateCalcs!DF1993-IntermediateCalcs!DF1992))+((1-Output!$G$47)*IntermediateCalcs!DG1992),""),(Output!$G$47*(IntermediateCalcs!DF1993-IntermediateCalcs!DF1992))+((1-Output!$G$47)*IntermediateCalcs!DG1992))</f>
        <v/>
      </c>
      <c r="DH1993" s="19" t="str">
        <f>IF(DataGoesHere!B1992="",IF(DD1993="Forecast",DF1993+DG1993,""),DF1993+DG1993)</f>
        <v/>
      </c>
      <c r="DI1993" s="274" t="str">
        <f>IF(DH1993="","",IF(IntermediateCalcs!$AO$9="Yes",IntermediateCalcs!DH1993*$CX1993,IntermediateCalcs!DH1993))</f>
        <v/>
      </c>
      <c r="DJ1993" s="250" t="str">
        <f>IF(DataGoesHere!$B1993="","",($CZ1993-DI1993))</f>
        <v/>
      </c>
      <c r="DK1993" s="250" t="str">
        <f>IF(DataGoesHere!$B1993="","",ABS($CZ1993-DI1993))</f>
        <v/>
      </c>
      <c r="DL1993" s="250" t="str">
        <f>IF(DataGoesHere!$B1993="","",DK1993^2)</f>
        <v/>
      </c>
      <c r="DM1993" s="249" t="str">
        <f>IF(DataGoesHere!$B1993="","",DK1993/$CZ1993)</f>
        <v/>
      </c>
      <c r="DN1993" s="250" t="str">
        <f>IF(DataGoesHere!$B1993="","",SUM(DJ$2:DJ1993)/AVERAGE(DK:DK))</f>
        <v/>
      </c>
      <c r="DP1993" s="19" t="str">
        <f>IF(DataGoesHere!B1993="",IF($DD1993="Forecast",(Output!E$48*IntermediateCalcs!CY1993)+Output!G$48,""),(Output!E$48*IntermediateCalcs!CY1993)+Output!G$48)</f>
        <v/>
      </c>
      <c r="DQ1993" s="274" t="str">
        <f>IF(DP1993="","",IF(IntermediateCalcs!$AO$9="Yes",IntermediateCalcs!DP1993*$CX1993,IntermediateCalcs!DP1993))</f>
        <v/>
      </c>
      <c r="DR1993" s="250" t="str">
        <f>IF(DataGoesHere!$B1993="","",($CZ1993-DQ1993))</f>
        <v/>
      </c>
      <c r="DS1993" s="250" t="str">
        <f>IF(DataGoesHere!$B1993="","",ABS($CZ1993-DQ1993))</f>
        <v/>
      </c>
      <c r="DT1993" s="250" t="str">
        <f>IF(DataGoesHere!$B1993="","",DS1993^2)</f>
        <v/>
      </c>
      <c r="DU1993" s="249" t="str">
        <f>IF(DataGoesHere!$B1993="","",DS1993/$CZ1993)</f>
        <v/>
      </c>
      <c r="DV1993" s="250" t="str">
        <f>IF(DataGoesHere!$B1993="","",SUM(DR$2:DR1993)/AVERAGE(DS:DS))</f>
        <v/>
      </c>
      <c r="DX1993" s="19" t="str">
        <f>IF(DataGoesHere!$B1992="","",(DB1987*(Output!$O$49/Output!$P$49))+(IntermediateCalcs!DB1988*(Output!$M$49/Output!$P$49))+(IntermediateCalcs!DB1989*(Output!$K$49/Output!$P$49))+(DB1990*(Output!$I$49/Output!$P$49))+(IntermediateCalcs!DB1991*(Output!$G$49/Output!$P$49))+(IntermediateCalcs!DB1992*(Output!$E$49/Output!$P$49)))</f>
        <v/>
      </c>
      <c r="DY1993" s="274" t="str">
        <f>IF(DX1993="","",IF(IntermediateCalcs!$AO$9="Yes",IntermediateCalcs!DX1993*$CX1993,IntermediateCalcs!DX1993))</f>
        <v/>
      </c>
      <c r="DZ1993" s="250" t="str">
        <f>IF(DataGoesHere!$B1993="","",($CZ1993-DY1993))</f>
        <v/>
      </c>
      <c r="EA1993" s="250" t="str">
        <f>IF(DataGoesHere!$B1993="","",ABS($CZ1993-DY1993))</f>
        <v/>
      </c>
      <c r="EB1993" s="250" t="str">
        <f>IF(DataGoesHere!$B1993="","",EA1993^2)</f>
        <v/>
      </c>
      <c r="EC1993" s="249" t="str">
        <f>IF(DataGoesHere!$B1993="","",EA1993/$CZ1993)</f>
        <v/>
      </c>
      <c r="ED1993" s="250" t="str">
        <f>IF(DataGoesHere!$B1993="","",SUM(DZ$2:DZ1993)/AVERAGE(EA:EA))</f>
        <v/>
      </c>
    </row>
    <row r="1994" spans="20:134" x14ac:dyDescent="0.2">
      <c r="T1994" s="247"/>
      <c r="U1994" s="73"/>
      <c r="V1994" s="73"/>
      <c r="W1994" s="73"/>
      <c r="X1994" s="73"/>
      <c r="Y1994" s="73"/>
      <c r="Z1994" s="73"/>
      <c r="AA1994" s="73"/>
      <c r="AB1994" s="73"/>
      <c r="AC1994" s="73"/>
      <c r="AD1994" s="73"/>
      <c r="AE1994" s="73"/>
      <c r="CV1994" s="309"/>
    </row>
    <row r="1995" spans="20:134" x14ac:dyDescent="0.2">
      <c r="T1995" s="73"/>
      <c r="U1995" s="247"/>
      <c r="V1995" s="73"/>
      <c r="W1995" s="73"/>
      <c r="X1995" s="73"/>
      <c r="Y1995" s="73"/>
      <c r="Z1995" s="73"/>
      <c r="AA1995" s="73"/>
      <c r="AB1995" s="73"/>
      <c r="AC1995" s="73"/>
      <c r="AD1995" s="73"/>
      <c r="AE1995" s="73"/>
    </row>
    <row r="1996" spans="20:134" x14ac:dyDescent="0.2">
      <c r="T1996" s="73"/>
      <c r="U1996" s="73"/>
      <c r="V1996" s="247"/>
      <c r="W1996" s="73"/>
      <c r="X1996" s="73"/>
      <c r="Y1996" s="73"/>
      <c r="Z1996" s="73"/>
      <c r="AA1996" s="73"/>
      <c r="AB1996" s="73"/>
      <c r="AC1996" s="73"/>
      <c r="AD1996" s="73"/>
      <c r="AE1996" s="73"/>
    </row>
    <row r="1997" spans="20:134" x14ac:dyDescent="0.2">
      <c r="T1997" s="73"/>
      <c r="U1997" s="73"/>
      <c r="V1997" s="73"/>
      <c r="W1997" s="247"/>
      <c r="X1997" s="73"/>
      <c r="Y1997" s="73"/>
      <c r="Z1997" s="73"/>
      <c r="AA1997" s="73"/>
      <c r="AB1997" s="73"/>
      <c r="AC1997" s="73"/>
      <c r="AD1997" s="73"/>
      <c r="AE1997" s="73"/>
    </row>
    <row r="1998" spans="20:134" x14ac:dyDescent="0.2">
      <c r="T1998" s="73"/>
      <c r="U1998" s="73"/>
      <c r="V1998" s="73"/>
      <c r="W1998" s="73"/>
      <c r="X1998" s="247"/>
      <c r="Y1998" s="73"/>
      <c r="Z1998" s="73"/>
      <c r="AA1998" s="73"/>
      <c r="AB1998" s="73"/>
      <c r="AC1998" s="73"/>
      <c r="AD1998" s="73"/>
      <c r="AE1998" s="73"/>
    </row>
    <row r="1999" spans="20:134" x14ac:dyDescent="0.2">
      <c r="T1999" s="73"/>
      <c r="U1999" s="73"/>
      <c r="V1999" s="73"/>
      <c r="W1999" s="73"/>
      <c r="X1999" s="73"/>
      <c r="Y1999" s="247"/>
      <c r="Z1999" s="73"/>
      <c r="AA1999" s="73"/>
      <c r="AB1999" s="73"/>
      <c r="AC1999" s="73"/>
      <c r="AD1999" s="73"/>
      <c r="AE1999" s="73"/>
    </row>
    <row r="2000" spans="20:134" x14ac:dyDescent="0.2">
      <c r="T2000" s="73"/>
      <c r="U2000" s="73"/>
      <c r="V2000" s="73"/>
      <c r="W2000" s="73"/>
      <c r="X2000" s="73"/>
      <c r="Y2000" s="73"/>
      <c r="Z2000" s="247"/>
      <c r="AA2000" s="73"/>
      <c r="AB2000" s="73"/>
      <c r="AC2000" s="73"/>
      <c r="AD2000" s="73"/>
      <c r="AE2000" s="73"/>
    </row>
    <row r="2001" spans="1:31" x14ac:dyDescent="0.2">
      <c r="T2001" s="73"/>
      <c r="U2001" s="73"/>
      <c r="V2001" s="73"/>
      <c r="W2001" s="73"/>
      <c r="X2001" s="73"/>
      <c r="Y2001" s="73"/>
      <c r="Z2001" s="73"/>
      <c r="AA2001" s="247"/>
      <c r="AB2001" s="73"/>
      <c r="AC2001" s="73"/>
      <c r="AD2001" s="73"/>
      <c r="AE2001" s="73"/>
    </row>
    <row r="2002" spans="1:31" x14ac:dyDescent="0.2">
      <c r="A2002" s="18"/>
      <c r="B2002" s="18"/>
      <c r="C2002" s="18"/>
      <c r="D2002" s="18"/>
      <c r="E2002" s="18"/>
      <c r="F2002" s="18"/>
      <c r="G2002" s="18"/>
      <c r="H2002" s="18"/>
      <c r="I2002" s="18"/>
      <c r="J2002" s="18"/>
      <c r="K2002" s="18"/>
      <c r="L2002" s="18"/>
      <c r="M2002" s="18"/>
      <c r="N2002" s="18"/>
      <c r="O2002" s="18"/>
      <c r="P2002" s="18"/>
      <c r="Q2002" s="18"/>
      <c r="R2002" s="18"/>
      <c r="T2002" s="73"/>
      <c r="U2002" s="73"/>
      <c r="V2002" s="73"/>
      <c r="W2002" s="73"/>
      <c r="X2002" s="73"/>
      <c r="Y2002" s="73"/>
      <c r="Z2002" s="73"/>
      <c r="AA2002" s="73"/>
      <c r="AB2002" s="247"/>
      <c r="AC2002" s="73"/>
      <c r="AD2002" s="73"/>
      <c r="AE2002" s="73"/>
    </row>
  </sheetData>
  <conditionalFormatting sqref="AL9:AM60">
    <cfRule type="cellIs" dxfId="0" priority="1" operator="equal">
      <formula>1</formula>
    </cfRule>
  </conditionalFormatting>
  <pageMargins left="0.7" right="0.7" top="0.75" bottom="0.75" header="0.3" footer="0.3"/>
  <pageSetup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47"/>
  <sheetViews>
    <sheetView workbookViewId="0">
      <selection activeCell="C5" sqref="C5:T5"/>
    </sheetView>
  </sheetViews>
  <sheetFormatPr baseColWidth="10" defaultRowHeight="16" x14ac:dyDescent="0.2"/>
  <cols>
    <col min="1" max="1" width="36.83203125" customWidth="1"/>
  </cols>
  <sheetData>
    <row r="2" spans="1:8" ht="17" thickBot="1" x14ac:dyDescent="0.25"/>
    <row r="3" spans="1:8" x14ac:dyDescent="0.2">
      <c r="A3" s="24" t="s">
        <v>19</v>
      </c>
      <c r="B3" s="25"/>
      <c r="C3" s="26"/>
      <c r="D3" s="25"/>
      <c r="E3" s="26"/>
      <c r="F3" s="25"/>
      <c r="G3" s="26"/>
      <c r="H3" s="26"/>
    </row>
    <row r="4" spans="1:8" x14ac:dyDescent="0.2">
      <c r="A4" s="25" t="s">
        <v>20</v>
      </c>
      <c r="B4" s="27" t="s">
        <v>21</v>
      </c>
      <c r="C4" s="28" t="s">
        <v>22</v>
      </c>
      <c r="D4" s="27"/>
      <c r="E4" s="28" t="s">
        <v>23</v>
      </c>
      <c r="F4" s="27"/>
      <c r="G4" s="28" t="s">
        <v>24</v>
      </c>
      <c r="H4" s="26"/>
    </row>
    <row r="5" spans="1:8" ht="18" x14ac:dyDescent="0.25">
      <c r="A5" s="29" t="s">
        <v>25</v>
      </c>
      <c r="B5" s="30"/>
      <c r="C5" s="67">
        <f>AVERAGE(DataGoesHere!B:B)</f>
        <v>280580.3233333333</v>
      </c>
      <c r="D5" s="32" t="s">
        <v>26</v>
      </c>
      <c r="E5" s="67" t="e">
        <f>AVERAGE(DataGoesHere!C:C)</f>
        <v>#DIV/0!</v>
      </c>
      <c r="F5" s="32" t="s">
        <v>27</v>
      </c>
      <c r="G5" s="33" t="e">
        <f>C5-E5</f>
        <v>#DIV/0!</v>
      </c>
      <c r="H5" s="26"/>
    </row>
    <row r="6" spans="1:8" ht="18" x14ac:dyDescent="0.25">
      <c r="A6" s="34" t="s">
        <v>28</v>
      </c>
      <c r="B6" s="35"/>
      <c r="C6" s="31"/>
      <c r="D6" s="32" t="s">
        <v>26</v>
      </c>
      <c r="E6" s="31"/>
      <c r="F6" s="32" t="s">
        <v>27</v>
      </c>
      <c r="G6" s="33">
        <f>C6-E6</f>
        <v>0</v>
      </c>
      <c r="H6" s="26"/>
    </row>
    <row r="7" spans="1:8" ht="18" x14ac:dyDescent="0.25">
      <c r="A7" s="36" t="s">
        <v>29</v>
      </c>
      <c r="B7" s="37"/>
      <c r="C7" s="33"/>
      <c r="D7" s="38"/>
      <c r="E7" s="33"/>
      <c r="F7" s="38"/>
      <c r="G7" s="33" t="e">
        <f>G5-G6</f>
        <v>#DIV/0!</v>
      </c>
      <c r="H7" s="26"/>
    </row>
    <row r="8" spans="1:8" x14ac:dyDescent="0.2">
      <c r="A8" s="39" t="s">
        <v>30</v>
      </c>
      <c r="B8" s="27"/>
      <c r="C8" s="68">
        <f>STDEV(DataGoesHere!B:B)</f>
        <v>78031.195548626245</v>
      </c>
      <c r="D8" s="38"/>
      <c r="E8" s="68" t="e">
        <f>STDEV(DataGoesHere!C:C)</f>
        <v>#DIV/0!</v>
      </c>
      <c r="F8" s="38"/>
      <c r="G8" s="28"/>
      <c r="H8" s="26"/>
    </row>
    <row r="9" spans="1:8" ht="18" x14ac:dyDescent="0.2">
      <c r="A9" s="39" t="s">
        <v>31</v>
      </c>
      <c r="B9" s="27"/>
      <c r="C9" s="40">
        <f>C8^2</f>
        <v>6088867478.7479486</v>
      </c>
      <c r="D9" s="41"/>
      <c r="E9" s="40" t="e">
        <f>E8^2</f>
        <v>#DIV/0!</v>
      </c>
      <c r="F9" s="41"/>
      <c r="G9" s="26"/>
      <c r="H9" s="26"/>
    </row>
    <row r="10" spans="1:8" ht="18" x14ac:dyDescent="0.25">
      <c r="A10" s="36" t="s">
        <v>32</v>
      </c>
      <c r="B10" s="37" t="s">
        <v>2</v>
      </c>
      <c r="C10" s="69">
        <f>COUNT(DataGoesHere!B:B)</f>
        <v>300</v>
      </c>
      <c r="D10" s="43"/>
      <c r="E10" s="69">
        <f>COUNT(DataGoesHere!C:C)</f>
        <v>0</v>
      </c>
      <c r="F10" s="43"/>
      <c r="G10" s="44" t="s">
        <v>33</v>
      </c>
      <c r="H10" s="26"/>
    </row>
    <row r="11" spans="1:8" ht="18" x14ac:dyDescent="0.25">
      <c r="A11" s="36" t="s">
        <v>34</v>
      </c>
      <c r="B11" s="37" t="s">
        <v>35</v>
      </c>
      <c r="C11" s="42">
        <f>(C10-1)</f>
        <v>299</v>
      </c>
      <c r="D11" s="44"/>
      <c r="E11" s="42">
        <f>(E10-1)</f>
        <v>-1</v>
      </c>
      <c r="F11" s="43"/>
      <c r="G11" s="42">
        <f>C11+E11</f>
        <v>298</v>
      </c>
      <c r="H11" s="26" t="s">
        <v>36</v>
      </c>
    </row>
    <row r="12" spans="1:8" ht="18" x14ac:dyDescent="0.25">
      <c r="A12" s="45" t="s">
        <v>37</v>
      </c>
      <c r="B12" s="46" t="s">
        <v>38</v>
      </c>
      <c r="C12" s="47">
        <f>1/C10</f>
        <v>3.3333333333333335E-3</v>
      </c>
      <c r="D12" s="48"/>
      <c r="E12" s="47" t="e">
        <f>1/E10</f>
        <v>#DIV/0!</v>
      </c>
      <c r="F12" s="49"/>
      <c r="G12" s="47" t="e">
        <f>C12+E12</f>
        <v>#DIV/0!</v>
      </c>
      <c r="H12" s="50" t="s">
        <v>36</v>
      </c>
    </row>
    <row r="13" spans="1:8" ht="19" x14ac:dyDescent="0.25">
      <c r="A13" s="36" t="s">
        <v>39</v>
      </c>
      <c r="B13" s="37" t="s">
        <v>40</v>
      </c>
      <c r="C13" s="42">
        <f>C11*C9</f>
        <v>1820571376145.6367</v>
      </c>
      <c r="D13" s="44"/>
      <c r="E13" s="42" t="e">
        <f>E11*E9</f>
        <v>#DIV/0!</v>
      </c>
      <c r="F13" s="43"/>
      <c r="G13" s="42" t="e">
        <f>C13+E13</f>
        <v>#DIV/0!</v>
      </c>
      <c r="H13" s="51" t="s">
        <v>36</v>
      </c>
    </row>
    <row r="14" spans="1:8" x14ac:dyDescent="0.2">
      <c r="A14" s="36" t="s">
        <v>41</v>
      </c>
      <c r="B14" s="37"/>
      <c r="C14" s="42"/>
      <c r="D14" s="44"/>
      <c r="E14" s="42"/>
      <c r="F14" s="44"/>
      <c r="G14" s="42" t="e">
        <f>G13/G11</f>
        <v>#DIV/0!</v>
      </c>
      <c r="H14" s="51" t="s">
        <v>36</v>
      </c>
    </row>
    <row r="15" spans="1:8" ht="19" x14ac:dyDescent="0.25">
      <c r="A15" s="52" t="s">
        <v>42</v>
      </c>
      <c r="B15" s="53" t="s">
        <v>43</v>
      </c>
      <c r="C15" s="54"/>
      <c r="D15" s="55"/>
      <c r="E15" s="54"/>
      <c r="F15" s="55"/>
      <c r="G15" s="56" t="e">
        <f>G14*G12</f>
        <v>#DIV/0!</v>
      </c>
      <c r="H15" s="57" t="s">
        <v>36</v>
      </c>
    </row>
    <row r="16" spans="1:8" ht="19" x14ac:dyDescent="0.25">
      <c r="A16" s="36" t="s">
        <v>44</v>
      </c>
      <c r="B16" s="37"/>
      <c r="C16" s="33">
        <f>C9/C10</f>
        <v>20296224.929159828</v>
      </c>
      <c r="D16" s="38"/>
      <c r="E16" s="33" t="e">
        <f>E9/E10</f>
        <v>#DIV/0!</v>
      </c>
      <c r="F16" s="38"/>
      <c r="G16" s="33" t="e">
        <f>C16+E16</f>
        <v>#DIV/0!</v>
      </c>
      <c r="H16" s="28" t="s">
        <v>45</v>
      </c>
    </row>
    <row r="17" spans="1:8" ht="18" x14ac:dyDescent="0.25">
      <c r="A17" s="58" t="s">
        <v>46</v>
      </c>
      <c r="B17" s="36" t="s">
        <v>47</v>
      </c>
      <c r="C17" s="42">
        <f>MIN(C11,E11)</f>
        <v>-1</v>
      </c>
      <c r="D17" s="44"/>
      <c r="E17" s="28" t="s">
        <v>48</v>
      </c>
      <c r="F17" s="44"/>
      <c r="G17" s="44" t="s">
        <v>49</v>
      </c>
      <c r="H17" s="26"/>
    </row>
    <row r="18" spans="1:8" ht="19" x14ac:dyDescent="0.25">
      <c r="A18" s="34" t="s">
        <v>50</v>
      </c>
      <c r="B18" s="53" t="s">
        <v>51</v>
      </c>
      <c r="C18" s="33" t="e">
        <f>((C9/C10)+(E9/E10))^0.5</f>
        <v>#DIV/0!</v>
      </c>
      <c r="D18" s="38"/>
      <c r="E18" s="28" t="s">
        <v>45</v>
      </c>
      <c r="F18" s="27"/>
      <c r="G18" s="33" t="e">
        <f>G15^0.5</f>
        <v>#DIV/0!</v>
      </c>
      <c r="H18" s="59" t="s">
        <v>52</v>
      </c>
    </row>
    <row r="19" spans="1:8" x14ac:dyDescent="0.2">
      <c r="A19" s="39" t="s">
        <v>53</v>
      </c>
      <c r="B19" s="27" t="s">
        <v>54</v>
      </c>
      <c r="C19" s="33" t="e">
        <f>G7/C18</f>
        <v>#DIV/0!</v>
      </c>
      <c r="D19" s="38"/>
      <c r="E19" s="28" t="s">
        <v>45</v>
      </c>
      <c r="F19" s="27"/>
      <c r="G19" s="28" t="e">
        <f>G7/G18</f>
        <v>#DIV/0!</v>
      </c>
      <c r="H19" s="26" t="s">
        <v>36</v>
      </c>
    </row>
    <row r="20" spans="1:8" x14ac:dyDescent="0.2">
      <c r="A20" s="58" t="s">
        <v>55</v>
      </c>
      <c r="B20" s="27" t="s">
        <v>56</v>
      </c>
      <c r="C20" s="33" t="e">
        <f>ABS(C19)</f>
        <v>#DIV/0!</v>
      </c>
      <c r="D20" s="38"/>
      <c r="E20" s="28" t="s">
        <v>57</v>
      </c>
      <c r="F20" s="60"/>
      <c r="G20" s="28" t="e">
        <f>ABS(G19)</f>
        <v>#DIV/0!</v>
      </c>
      <c r="H20" s="26" t="s">
        <v>36</v>
      </c>
    </row>
    <row r="21" spans="1:8" x14ac:dyDescent="0.2">
      <c r="A21" s="61" t="s">
        <v>58</v>
      </c>
      <c r="B21" s="62"/>
      <c r="C21" s="33" t="e">
        <f>-1*C20</f>
        <v>#DIV/0!</v>
      </c>
      <c r="D21" s="38"/>
      <c r="E21" s="28" t="s">
        <v>45</v>
      </c>
      <c r="F21" s="27"/>
      <c r="G21" s="63"/>
      <c r="H21" s="28"/>
    </row>
    <row r="22" spans="1:8" x14ac:dyDescent="0.2">
      <c r="A22" s="39" t="s">
        <v>59</v>
      </c>
      <c r="B22" s="27"/>
      <c r="C22" s="26" t="s">
        <v>60</v>
      </c>
      <c r="D22" s="25"/>
      <c r="E22" s="27" t="s">
        <v>61</v>
      </c>
      <c r="F22" s="27"/>
      <c r="G22" s="27" t="s">
        <v>62</v>
      </c>
      <c r="H22" s="26" t="s">
        <v>63</v>
      </c>
    </row>
    <row r="23" spans="1:8" x14ac:dyDescent="0.2">
      <c r="A23" s="63"/>
      <c r="B23" s="37"/>
      <c r="C23" s="25" t="s">
        <v>64</v>
      </c>
      <c r="D23" s="25"/>
      <c r="E23" s="27" t="s">
        <v>65</v>
      </c>
      <c r="F23" s="27"/>
      <c r="G23" s="64" t="s">
        <v>66</v>
      </c>
      <c r="H23" s="26"/>
    </row>
    <row r="24" spans="1:8" ht="18" x14ac:dyDescent="0.2">
      <c r="A24" s="63"/>
      <c r="B24" s="37"/>
      <c r="C24" s="38" t="s">
        <v>67</v>
      </c>
      <c r="D24" s="38"/>
      <c r="E24" s="27" t="s">
        <v>68</v>
      </c>
      <c r="F24" s="27"/>
      <c r="G24" s="27" t="s">
        <v>69</v>
      </c>
      <c r="H24" s="37" t="s">
        <v>70</v>
      </c>
    </row>
    <row r="25" spans="1:8" ht="18" x14ac:dyDescent="0.25">
      <c r="A25" s="25" t="s">
        <v>71</v>
      </c>
      <c r="B25" s="36" t="s">
        <v>72</v>
      </c>
      <c r="C25" s="65" t="e">
        <f>NORMSDIST(C21)</f>
        <v>#DIV/0!</v>
      </c>
      <c r="D25" s="27"/>
      <c r="E25" s="66" t="e">
        <f>TDIST(C20,C17,1)</f>
        <v>#DIV/0!</v>
      </c>
      <c r="F25" s="27"/>
      <c r="G25" s="66" t="e">
        <f>TDIST(G20,G11,1)</f>
        <v>#DIV/0!</v>
      </c>
      <c r="H25" s="37">
        <v>1</v>
      </c>
    </row>
    <row r="26" spans="1:8" ht="18" x14ac:dyDescent="0.25">
      <c r="A26" s="25" t="s">
        <v>73</v>
      </c>
      <c r="B26" s="36" t="s">
        <v>74</v>
      </c>
      <c r="C26" s="65" t="e">
        <f>C25*2</f>
        <v>#DIV/0!</v>
      </c>
      <c r="D26" s="27"/>
      <c r="E26" s="65" t="e">
        <f>E25*2</f>
        <v>#DIV/0!</v>
      </c>
      <c r="F26" s="27"/>
      <c r="G26" s="65" t="e">
        <f>G25*2</f>
        <v>#DIV/0!</v>
      </c>
      <c r="H26" s="37">
        <v>2</v>
      </c>
    </row>
    <row r="30" spans="1:8" x14ac:dyDescent="0.2">
      <c r="A30" s="71" t="s">
        <v>77</v>
      </c>
      <c r="B30" s="72"/>
      <c r="C30" s="72"/>
      <c r="D30" s="71"/>
      <c r="E30" s="73"/>
      <c r="F30" s="72" t="s">
        <v>78</v>
      </c>
      <c r="G30" s="71" t="s">
        <v>78</v>
      </c>
      <c r="H30" s="71"/>
    </row>
    <row r="31" spans="1:8" x14ac:dyDescent="0.2">
      <c r="A31" s="72" t="s">
        <v>79</v>
      </c>
      <c r="B31" s="72" t="s">
        <v>20</v>
      </c>
      <c r="C31" s="71" t="s">
        <v>21</v>
      </c>
      <c r="D31" s="71"/>
      <c r="E31" s="74" t="s">
        <v>80</v>
      </c>
      <c r="F31" s="75">
        <v>1</v>
      </c>
      <c r="G31" s="75">
        <v>2</v>
      </c>
      <c r="H31" s="71" t="s">
        <v>115</v>
      </c>
    </row>
    <row r="32" spans="1:8" x14ac:dyDescent="0.2">
      <c r="A32" s="75" t="s">
        <v>1</v>
      </c>
      <c r="B32" s="71" t="s">
        <v>81</v>
      </c>
      <c r="C32" s="76" t="s">
        <v>82</v>
      </c>
      <c r="D32" s="77"/>
      <c r="E32" s="77"/>
      <c r="F32" s="71">
        <f>AVERAGE(F34:F47)</f>
        <v>88.666666666666671</v>
      </c>
      <c r="G32" s="71">
        <f>AVERAGE(G34:G47)</f>
        <v>80.555555555555557</v>
      </c>
      <c r="H32" s="71" t="s">
        <v>24</v>
      </c>
    </row>
    <row r="33" spans="1:8" ht="18" x14ac:dyDescent="0.25">
      <c r="A33" s="75" t="s">
        <v>83</v>
      </c>
      <c r="B33" s="71" t="s">
        <v>84</v>
      </c>
      <c r="C33" s="71" t="s">
        <v>85</v>
      </c>
      <c r="D33" s="77"/>
      <c r="E33" s="77"/>
      <c r="F33" s="71">
        <f>STDEV(F34:F47)</f>
        <v>6.6520673478250352</v>
      </c>
      <c r="G33" s="71">
        <f>STDEV(G34:G47)</f>
        <v>3.6094013046179527</v>
      </c>
      <c r="H33" s="71" t="s">
        <v>116</v>
      </c>
    </row>
    <row r="34" spans="1:8" x14ac:dyDescent="0.2">
      <c r="A34" s="75" t="s">
        <v>86</v>
      </c>
      <c r="B34" s="37" t="s">
        <v>87</v>
      </c>
      <c r="C34" s="76" t="s">
        <v>88</v>
      </c>
      <c r="D34" s="85" t="e">
        <f>AVERAGE(IntermediateCalcs!#REF!)</f>
        <v>#REF!</v>
      </c>
      <c r="E34" s="73"/>
      <c r="F34" s="79">
        <v>85</v>
      </c>
      <c r="G34" s="79">
        <v>83</v>
      </c>
      <c r="H34" s="72">
        <f>IF(F34="","",IF(G34="","",F34-G34))</f>
        <v>2</v>
      </c>
    </row>
    <row r="35" spans="1:8" ht="17" x14ac:dyDescent="0.25">
      <c r="A35" s="75" t="s">
        <v>89</v>
      </c>
      <c r="B35" s="71" t="s">
        <v>89</v>
      </c>
      <c r="C35" s="80" t="s">
        <v>90</v>
      </c>
      <c r="D35" s="78"/>
      <c r="E35" s="73"/>
      <c r="F35" s="79">
        <v>91</v>
      </c>
      <c r="G35" s="79">
        <v>82</v>
      </c>
      <c r="H35" s="72">
        <f t="shared" ref="H35:H47" si="0">IF(F35="","",IF(G35="","",F35-G35))</f>
        <v>9</v>
      </c>
    </row>
    <row r="36" spans="1:8" ht="18" x14ac:dyDescent="0.25">
      <c r="A36" s="75" t="s">
        <v>91</v>
      </c>
      <c r="B36" s="71" t="s">
        <v>92</v>
      </c>
      <c r="C36" s="71"/>
      <c r="D36" s="78" t="e">
        <f>D34-D35</f>
        <v>#REF!</v>
      </c>
      <c r="E36" s="73"/>
      <c r="F36" s="79">
        <v>94</v>
      </c>
      <c r="G36" s="79">
        <v>80</v>
      </c>
      <c r="H36" s="72">
        <f t="shared" si="0"/>
        <v>14</v>
      </c>
    </row>
    <row r="37" spans="1:8" ht="17" x14ac:dyDescent="0.25">
      <c r="A37" s="75" t="s">
        <v>93</v>
      </c>
      <c r="B37" s="71" t="s">
        <v>84</v>
      </c>
      <c r="C37" s="71" t="s">
        <v>94</v>
      </c>
      <c r="D37" s="85" t="e">
        <f>STDEV(IntermediateCalcs!#REF!)</f>
        <v>#REF!</v>
      </c>
      <c r="E37" s="73"/>
      <c r="F37" s="79">
        <v>83</v>
      </c>
      <c r="G37" s="79">
        <v>77</v>
      </c>
      <c r="H37" s="72">
        <f t="shared" si="0"/>
        <v>6</v>
      </c>
    </row>
    <row r="38" spans="1:8" x14ac:dyDescent="0.2">
      <c r="A38" s="75" t="s">
        <v>95</v>
      </c>
      <c r="B38" s="71" t="s">
        <v>96</v>
      </c>
      <c r="C38" s="71" t="s">
        <v>97</v>
      </c>
      <c r="D38" s="86">
        <f>COUNT(IntermediateCalcs!#REF!)</f>
        <v>0</v>
      </c>
      <c r="E38" s="73"/>
      <c r="F38" s="79">
        <v>81</v>
      </c>
      <c r="G38" s="79">
        <v>81</v>
      </c>
      <c r="H38" s="72">
        <f t="shared" si="0"/>
        <v>0</v>
      </c>
    </row>
    <row r="39" spans="1:8" ht="18" x14ac:dyDescent="0.25">
      <c r="A39" s="75" t="s">
        <v>98</v>
      </c>
      <c r="B39" s="71" t="s">
        <v>99</v>
      </c>
      <c r="C39" s="35" t="s">
        <v>100</v>
      </c>
      <c r="D39" s="73">
        <f>D38^0.5</f>
        <v>0</v>
      </c>
      <c r="E39" s="73"/>
      <c r="F39" s="79">
        <v>79</v>
      </c>
      <c r="G39" s="79">
        <v>73</v>
      </c>
      <c r="H39" s="72">
        <f t="shared" si="0"/>
        <v>6</v>
      </c>
    </row>
    <row r="40" spans="1:8" ht="18" x14ac:dyDescent="0.25">
      <c r="A40" s="75" t="s">
        <v>101</v>
      </c>
      <c r="B40" s="71" t="s">
        <v>102</v>
      </c>
      <c r="C40" s="80" t="s">
        <v>103</v>
      </c>
      <c r="D40" s="78" t="e">
        <f>D37/D39</f>
        <v>#REF!</v>
      </c>
      <c r="E40" s="73"/>
      <c r="F40" s="79">
        <v>94</v>
      </c>
      <c r="G40" s="79">
        <v>85</v>
      </c>
      <c r="H40" s="72">
        <f t="shared" si="0"/>
        <v>9</v>
      </c>
    </row>
    <row r="41" spans="1:8" x14ac:dyDescent="0.2">
      <c r="A41" s="75" t="s">
        <v>104</v>
      </c>
      <c r="B41" s="71" t="s">
        <v>53</v>
      </c>
      <c r="C41" s="71" t="s">
        <v>75</v>
      </c>
      <c r="D41" s="78" t="e">
        <f>D36/D40</f>
        <v>#REF!</v>
      </c>
      <c r="E41" s="73"/>
      <c r="F41" s="79">
        <v>95</v>
      </c>
      <c r="G41" s="79">
        <v>83</v>
      </c>
      <c r="H41" s="72">
        <f t="shared" si="0"/>
        <v>12</v>
      </c>
    </row>
    <row r="42" spans="1:8" x14ac:dyDescent="0.2">
      <c r="A42" s="75" t="s">
        <v>105</v>
      </c>
      <c r="B42" s="71" t="s">
        <v>55</v>
      </c>
      <c r="C42" s="71" t="s">
        <v>106</v>
      </c>
      <c r="D42" s="78" t="e">
        <f>ABS(D41)</f>
        <v>#REF!</v>
      </c>
      <c r="E42" s="73"/>
      <c r="F42" s="79">
        <v>96</v>
      </c>
      <c r="G42" s="79">
        <v>81</v>
      </c>
      <c r="H42" s="72">
        <f t="shared" si="0"/>
        <v>15</v>
      </c>
    </row>
    <row r="43" spans="1:8" ht="18" x14ac:dyDescent="0.25">
      <c r="A43" s="75" t="s">
        <v>107</v>
      </c>
      <c r="B43" s="71" t="s">
        <v>108</v>
      </c>
      <c r="C43" s="71" t="s">
        <v>109</v>
      </c>
      <c r="D43" s="73">
        <f>D38-1</f>
        <v>-1</v>
      </c>
      <c r="E43" s="73"/>
      <c r="F43" s="79"/>
      <c r="G43" s="79"/>
      <c r="H43" s="72" t="str">
        <f t="shared" si="0"/>
        <v/>
      </c>
    </row>
    <row r="44" spans="1:8" x14ac:dyDescent="0.2">
      <c r="A44" s="75"/>
      <c r="B44" s="71"/>
      <c r="C44" s="71"/>
      <c r="D44" s="71" t="s">
        <v>110</v>
      </c>
      <c r="E44" s="63" t="s">
        <v>70</v>
      </c>
      <c r="F44" s="79"/>
      <c r="G44" s="79"/>
      <c r="H44" s="72" t="str">
        <f t="shared" si="0"/>
        <v/>
      </c>
    </row>
    <row r="45" spans="1:8" ht="18" x14ac:dyDescent="0.25">
      <c r="A45" s="36" t="s">
        <v>111</v>
      </c>
      <c r="B45" s="37" t="s">
        <v>112</v>
      </c>
      <c r="C45" s="37" t="s">
        <v>72</v>
      </c>
      <c r="D45" s="81" t="e">
        <f>TDIST(D42,D43,1)</f>
        <v>#REF!</v>
      </c>
      <c r="E45" s="71">
        <v>1</v>
      </c>
      <c r="F45" s="79"/>
      <c r="G45" s="79"/>
      <c r="H45" s="72" t="str">
        <f t="shared" si="0"/>
        <v/>
      </c>
    </row>
    <row r="46" spans="1:8" ht="18" x14ac:dyDescent="0.25">
      <c r="A46" s="36" t="s">
        <v>113</v>
      </c>
      <c r="B46" s="37" t="s">
        <v>114</v>
      </c>
      <c r="C46" s="37" t="s">
        <v>74</v>
      </c>
      <c r="D46" s="81" t="e">
        <f>2*D45</f>
        <v>#REF!</v>
      </c>
      <c r="E46" s="71">
        <v>2</v>
      </c>
      <c r="F46" s="79"/>
      <c r="G46" s="79"/>
      <c r="H46" s="72" t="str">
        <f t="shared" si="0"/>
        <v/>
      </c>
    </row>
    <row r="47" spans="1:8" x14ac:dyDescent="0.2">
      <c r="A47" s="77"/>
      <c r="B47" s="82" t="s">
        <v>117</v>
      </c>
      <c r="C47" s="83">
        <v>0.01</v>
      </c>
      <c r="D47" s="84" t="e">
        <f>IF(D45&lt;C$18,"p&lt;a - Reject H0","p&gt;a - Accept H0")</f>
        <v>#REF!</v>
      </c>
      <c r="E47" s="77"/>
      <c r="F47" s="79"/>
      <c r="G47" s="79"/>
      <c r="H47" s="72" t="str">
        <f t="shared" si="0"/>
        <v/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35"/>
  <sheetViews>
    <sheetView showGridLines="0" workbookViewId="0">
      <selection activeCell="A32" sqref="A32"/>
    </sheetView>
  </sheetViews>
  <sheetFormatPr baseColWidth="10" defaultRowHeight="16" x14ac:dyDescent="0.2"/>
  <cols>
    <col min="1" max="1" width="76" customWidth="1"/>
  </cols>
  <sheetData>
    <row r="1" spans="1:1" s="220" customFormat="1" ht="21" x14ac:dyDescent="0.25">
      <c r="A1" s="221" t="s">
        <v>315</v>
      </c>
    </row>
    <row r="2" spans="1:1" x14ac:dyDescent="0.2">
      <c r="A2" s="222"/>
    </row>
    <row r="3" spans="1:1" x14ac:dyDescent="0.2">
      <c r="A3" s="222" t="s">
        <v>312</v>
      </c>
    </row>
    <row r="4" spans="1:1" x14ac:dyDescent="0.2">
      <c r="A4" s="222"/>
    </row>
    <row r="5" spans="1:1" x14ac:dyDescent="0.2">
      <c r="A5" s="222" t="s">
        <v>194</v>
      </c>
    </row>
    <row r="6" spans="1:1" x14ac:dyDescent="0.2">
      <c r="A6" s="222" t="s">
        <v>195</v>
      </c>
    </row>
    <row r="7" spans="1:1" x14ac:dyDescent="0.2">
      <c r="A7" s="222" t="s">
        <v>196</v>
      </c>
    </row>
    <row r="8" spans="1:1" x14ac:dyDescent="0.2">
      <c r="A8" s="222" t="s">
        <v>197</v>
      </c>
    </row>
    <row r="9" spans="1:1" x14ac:dyDescent="0.2">
      <c r="A9" s="222"/>
    </row>
    <row r="10" spans="1:1" x14ac:dyDescent="0.2">
      <c r="A10" s="222" t="s">
        <v>189</v>
      </c>
    </row>
    <row r="11" spans="1:1" x14ac:dyDescent="0.2">
      <c r="A11" s="222" t="s">
        <v>190</v>
      </c>
    </row>
    <row r="12" spans="1:1" x14ac:dyDescent="0.2">
      <c r="A12" s="222" t="s">
        <v>191</v>
      </c>
    </row>
    <row r="13" spans="1:1" x14ac:dyDescent="0.2">
      <c r="A13" s="222" t="s">
        <v>198</v>
      </c>
    </row>
    <row r="14" spans="1:1" x14ac:dyDescent="0.2">
      <c r="A14" s="222"/>
    </row>
    <row r="15" spans="1:1" x14ac:dyDescent="0.2">
      <c r="A15" s="222" t="s">
        <v>199</v>
      </c>
    </row>
    <row r="16" spans="1:1" x14ac:dyDescent="0.2">
      <c r="A16" s="222" t="s">
        <v>200</v>
      </c>
    </row>
    <row r="17" spans="1:1" x14ac:dyDescent="0.2">
      <c r="A17" s="223"/>
    </row>
    <row r="18" spans="1:1" x14ac:dyDescent="0.2">
      <c r="A18" s="224" t="s">
        <v>192</v>
      </c>
    </row>
    <row r="19" spans="1:1" x14ac:dyDescent="0.2">
      <c r="A19" s="222" t="s">
        <v>313</v>
      </c>
    </row>
    <row r="20" spans="1:1" x14ac:dyDescent="0.2">
      <c r="A20" s="222"/>
    </row>
    <row r="21" spans="1:1" x14ac:dyDescent="0.2">
      <c r="A21" s="232" t="s">
        <v>314</v>
      </c>
    </row>
    <row r="22" spans="1:1" x14ac:dyDescent="0.2">
      <c r="A22" s="232"/>
    </row>
    <row r="23" spans="1:1" x14ac:dyDescent="0.2">
      <c r="A23" s="232"/>
    </row>
    <row r="24" spans="1:1" ht="32" x14ac:dyDescent="0.2">
      <c r="A24" s="234" t="s">
        <v>193</v>
      </c>
    </row>
    <row r="25" spans="1:1" x14ac:dyDescent="0.2">
      <c r="A25" s="225"/>
    </row>
    <row r="27" spans="1:1" s="217" customFormat="1" x14ac:dyDescent="0.2">
      <c r="A27" s="219" t="s">
        <v>201</v>
      </c>
    </row>
    <row r="28" spans="1:1" x14ac:dyDescent="0.2">
      <c r="A28" s="218"/>
    </row>
    <row r="29" spans="1:1" x14ac:dyDescent="0.2">
      <c r="A29" s="218" t="s">
        <v>202</v>
      </c>
    </row>
    <row r="30" spans="1:1" x14ac:dyDescent="0.2">
      <c r="A30" s="218"/>
    </row>
    <row r="31" spans="1:1" x14ac:dyDescent="0.2">
      <c r="A31" s="218" t="s">
        <v>203</v>
      </c>
    </row>
    <row r="32" spans="1:1" x14ac:dyDescent="0.2">
      <c r="A32" s="218"/>
    </row>
    <row r="33" spans="1:1" ht="32" x14ac:dyDescent="0.2">
      <c r="A33" s="218" t="s">
        <v>204</v>
      </c>
    </row>
    <row r="34" spans="1:1" x14ac:dyDescent="0.2">
      <c r="A34" s="218"/>
    </row>
    <row r="35" spans="1:1" x14ac:dyDescent="0.2">
      <c r="A35" s="218" t="s">
        <v>205</v>
      </c>
    </row>
    <row r="36" spans="1:1" x14ac:dyDescent="0.2">
      <c r="A36" s="218"/>
    </row>
    <row r="37" spans="1:1" ht="32" x14ac:dyDescent="0.2">
      <c r="A37" s="218" t="s">
        <v>206</v>
      </c>
    </row>
    <row r="38" spans="1:1" x14ac:dyDescent="0.2">
      <c r="A38" s="218"/>
    </row>
    <row r="39" spans="1:1" ht="96" x14ac:dyDescent="0.2">
      <c r="A39" s="218" t="s">
        <v>207</v>
      </c>
    </row>
    <row r="40" spans="1:1" x14ac:dyDescent="0.2">
      <c r="A40" s="218"/>
    </row>
    <row r="41" spans="1:1" ht="80" x14ac:dyDescent="0.2">
      <c r="A41" s="218" t="s">
        <v>208</v>
      </c>
    </row>
    <row r="42" spans="1:1" x14ac:dyDescent="0.2">
      <c r="A42" s="218"/>
    </row>
    <row r="43" spans="1:1" ht="48" x14ac:dyDescent="0.2">
      <c r="A43" s="218" t="s">
        <v>209</v>
      </c>
    </row>
    <row r="44" spans="1:1" x14ac:dyDescent="0.2">
      <c r="A44" s="218"/>
    </row>
    <row r="45" spans="1:1" ht="64" x14ac:dyDescent="0.2">
      <c r="A45" s="218" t="s">
        <v>210</v>
      </c>
    </row>
    <row r="46" spans="1:1" x14ac:dyDescent="0.2">
      <c r="A46" s="218"/>
    </row>
    <row r="47" spans="1:1" ht="48" x14ac:dyDescent="0.2">
      <c r="A47" s="218" t="s">
        <v>211</v>
      </c>
    </row>
    <row r="48" spans="1:1" x14ac:dyDescent="0.2">
      <c r="A48" s="218"/>
    </row>
    <row r="49" spans="1:1" ht="64" x14ac:dyDescent="0.2">
      <c r="A49" s="218" t="s">
        <v>212</v>
      </c>
    </row>
    <row r="50" spans="1:1" x14ac:dyDescent="0.2">
      <c r="A50" s="218"/>
    </row>
    <row r="51" spans="1:1" ht="128" x14ac:dyDescent="0.2">
      <c r="A51" s="218" t="s">
        <v>213</v>
      </c>
    </row>
    <row r="52" spans="1:1" x14ac:dyDescent="0.2">
      <c r="A52" s="218"/>
    </row>
    <row r="53" spans="1:1" ht="80" x14ac:dyDescent="0.2">
      <c r="A53" s="218" t="s">
        <v>214</v>
      </c>
    </row>
    <row r="54" spans="1:1" x14ac:dyDescent="0.2">
      <c r="A54" s="218"/>
    </row>
    <row r="55" spans="1:1" x14ac:dyDescent="0.2">
      <c r="A55" s="218" t="s">
        <v>215</v>
      </c>
    </row>
    <row r="56" spans="1:1" x14ac:dyDescent="0.2">
      <c r="A56" s="218"/>
    </row>
    <row r="57" spans="1:1" x14ac:dyDescent="0.2">
      <c r="A57" s="218" t="s">
        <v>216</v>
      </c>
    </row>
    <row r="58" spans="1:1" x14ac:dyDescent="0.2">
      <c r="A58" s="218"/>
    </row>
    <row r="59" spans="1:1" x14ac:dyDescent="0.2">
      <c r="A59" s="218" t="s">
        <v>217</v>
      </c>
    </row>
    <row r="60" spans="1:1" x14ac:dyDescent="0.2">
      <c r="A60" s="218"/>
    </row>
    <row r="61" spans="1:1" x14ac:dyDescent="0.2">
      <c r="A61" s="218" t="s">
        <v>218</v>
      </c>
    </row>
    <row r="62" spans="1:1" x14ac:dyDescent="0.2">
      <c r="A62" s="218"/>
    </row>
    <row r="63" spans="1:1" ht="32" x14ac:dyDescent="0.2">
      <c r="A63" s="218" t="s">
        <v>219</v>
      </c>
    </row>
    <row r="64" spans="1:1" x14ac:dyDescent="0.2">
      <c r="A64" s="218"/>
    </row>
    <row r="65" spans="1:1" ht="32" x14ac:dyDescent="0.2">
      <c r="A65" s="218" t="s">
        <v>220</v>
      </c>
    </row>
    <row r="66" spans="1:1" x14ac:dyDescent="0.2">
      <c r="A66" s="218"/>
    </row>
    <row r="67" spans="1:1" ht="48" x14ac:dyDescent="0.2">
      <c r="A67" s="218" t="s">
        <v>221</v>
      </c>
    </row>
    <row r="68" spans="1:1" x14ac:dyDescent="0.2">
      <c r="A68" s="218"/>
    </row>
    <row r="69" spans="1:1" x14ac:dyDescent="0.2">
      <c r="A69" s="218" t="s">
        <v>222</v>
      </c>
    </row>
    <row r="70" spans="1:1" x14ac:dyDescent="0.2">
      <c r="A70" s="218"/>
    </row>
    <row r="71" spans="1:1" ht="80" x14ac:dyDescent="0.2">
      <c r="A71" s="218" t="s">
        <v>223</v>
      </c>
    </row>
    <row r="72" spans="1:1" x14ac:dyDescent="0.2">
      <c r="A72" s="218"/>
    </row>
    <row r="73" spans="1:1" ht="48" x14ac:dyDescent="0.2">
      <c r="A73" s="218" t="s">
        <v>224</v>
      </c>
    </row>
    <row r="74" spans="1:1" x14ac:dyDescent="0.2">
      <c r="A74" s="218"/>
    </row>
    <row r="75" spans="1:1" ht="96" x14ac:dyDescent="0.2">
      <c r="A75" s="218" t="s">
        <v>225</v>
      </c>
    </row>
    <row r="76" spans="1:1" x14ac:dyDescent="0.2">
      <c r="A76" s="218"/>
    </row>
    <row r="77" spans="1:1" x14ac:dyDescent="0.2">
      <c r="A77" s="218" t="s">
        <v>226</v>
      </c>
    </row>
    <row r="78" spans="1:1" x14ac:dyDescent="0.2">
      <c r="A78" s="218"/>
    </row>
    <row r="79" spans="1:1" ht="32" x14ac:dyDescent="0.2">
      <c r="A79" s="218" t="s">
        <v>227</v>
      </c>
    </row>
    <row r="80" spans="1:1" x14ac:dyDescent="0.2">
      <c r="A80" s="218"/>
    </row>
    <row r="81" spans="1:1" ht="64" x14ac:dyDescent="0.2">
      <c r="A81" s="218" t="s">
        <v>228</v>
      </c>
    </row>
    <row r="82" spans="1:1" x14ac:dyDescent="0.2">
      <c r="A82" s="218"/>
    </row>
    <row r="83" spans="1:1" ht="128" x14ac:dyDescent="0.2">
      <c r="A83" s="218" t="s">
        <v>229</v>
      </c>
    </row>
    <row r="84" spans="1:1" x14ac:dyDescent="0.2">
      <c r="A84" s="218"/>
    </row>
    <row r="85" spans="1:1" ht="144" x14ac:dyDescent="0.2">
      <c r="A85" s="218" t="s">
        <v>230</v>
      </c>
    </row>
    <row r="86" spans="1:1" x14ac:dyDescent="0.2">
      <c r="A86" s="218"/>
    </row>
    <row r="87" spans="1:1" ht="32" x14ac:dyDescent="0.2">
      <c r="A87" s="218" t="s">
        <v>231</v>
      </c>
    </row>
    <row r="88" spans="1:1" x14ac:dyDescent="0.2">
      <c r="A88" s="218"/>
    </row>
    <row r="89" spans="1:1" x14ac:dyDescent="0.2">
      <c r="A89" s="218" t="s">
        <v>232</v>
      </c>
    </row>
    <row r="90" spans="1:1" x14ac:dyDescent="0.2">
      <c r="A90" s="218"/>
    </row>
    <row r="91" spans="1:1" x14ac:dyDescent="0.2">
      <c r="A91" s="218" t="s">
        <v>233</v>
      </c>
    </row>
    <row r="92" spans="1:1" x14ac:dyDescent="0.2">
      <c r="A92" s="218"/>
    </row>
    <row r="93" spans="1:1" ht="96" x14ac:dyDescent="0.2">
      <c r="A93" s="218" t="s">
        <v>234</v>
      </c>
    </row>
    <row r="94" spans="1:1" x14ac:dyDescent="0.2">
      <c r="A94" s="218"/>
    </row>
    <row r="95" spans="1:1" ht="128" x14ac:dyDescent="0.2">
      <c r="A95" s="218" t="s">
        <v>235</v>
      </c>
    </row>
    <row r="96" spans="1:1" x14ac:dyDescent="0.2">
      <c r="A96" s="218"/>
    </row>
    <row r="97" spans="1:1" ht="32" x14ac:dyDescent="0.2">
      <c r="A97" s="218" t="s">
        <v>236</v>
      </c>
    </row>
    <row r="98" spans="1:1" x14ac:dyDescent="0.2">
      <c r="A98" s="218"/>
    </row>
    <row r="99" spans="1:1" x14ac:dyDescent="0.2">
      <c r="A99" s="218" t="s">
        <v>237</v>
      </c>
    </row>
    <row r="100" spans="1:1" x14ac:dyDescent="0.2">
      <c r="A100" s="218"/>
    </row>
    <row r="101" spans="1:1" ht="64" x14ac:dyDescent="0.2">
      <c r="A101" s="218" t="s">
        <v>238</v>
      </c>
    </row>
    <row r="102" spans="1:1" x14ac:dyDescent="0.2">
      <c r="A102" s="218"/>
    </row>
    <row r="103" spans="1:1" ht="80" x14ac:dyDescent="0.2">
      <c r="A103" s="218" t="s">
        <v>239</v>
      </c>
    </row>
    <row r="104" spans="1:1" x14ac:dyDescent="0.2">
      <c r="A104" s="218"/>
    </row>
    <row r="105" spans="1:1" x14ac:dyDescent="0.2">
      <c r="A105" s="218" t="s">
        <v>240</v>
      </c>
    </row>
    <row r="106" spans="1:1" x14ac:dyDescent="0.2">
      <c r="A106" s="218"/>
    </row>
    <row r="107" spans="1:1" ht="96" x14ac:dyDescent="0.2">
      <c r="A107" s="218" t="s">
        <v>241</v>
      </c>
    </row>
    <row r="108" spans="1:1" x14ac:dyDescent="0.2">
      <c r="A108" s="218"/>
    </row>
    <row r="109" spans="1:1" ht="32" x14ac:dyDescent="0.2">
      <c r="A109" s="218" t="s">
        <v>242</v>
      </c>
    </row>
    <row r="110" spans="1:1" x14ac:dyDescent="0.2">
      <c r="A110" s="218"/>
    </row>
    <row r="111" spans="1:1" x14ac:dyDescent="0.2">
      <c r="A111" s="218" t="s">
        <v>243</v>
      </c>
    </row>
    <row r="112" spans="1:1" x14ac:dyDescent="0.2">
      <c r="A112" s="218"/>
    </row>
    <row r="113" spans="1:1" ht="48" x14ac:dyDescent="0.2">
      <c r="A113" s="218" t="s">
        <v>244</v>
      </c>
    </row>
    <row r="114" spans="1:1" x14ac:dyDescent="0.2">
      <c r="A114" s="218"/>
    </row>
    <row r="115" spans="1:1" ht="32" x14ac:dyDescent="0.2">
      <c r="A115" s="218" t="s">
        <v>245</v>
      </c>
    </row>
    <row r="116" spans="1:1" ht="48" x14ac:dyDescent="0.2">
      <c r="A116" s="218" t="s">
        <v>246</v>
      </c>
    </row>
    <row r="117" spans="1:1" ht="80" x14ac:dyDescent="0.2">
      <c r="A117" s="218" t="s">
        <v>247</v>
      </c>
    </row>
    <row r="118" spans="1:1" ht="48" x14ac:dyDescent="0.2">
      <c r="A118" s="218" t="s">
        <v>248</v>
      </c>
    </row>
    <row r="119" spans="1:1" x14ac:dyDescent="0.2">
      <c r="A119" s="218"/>
    </row>
    <row r="120" spans="1:1" ht="112" x14ac:dyDescent="0.2">
      <c r="A120" s="218" t="s">
        <v>249</v>
      </c>
    </row>
    <row r="121" spans="1:1" x14ac:dyDescent="0.2">
      <c r="A121" s="218"/>
    </row>
    <row r="122" spans="1:1" x14ac:dyDescent="0.2">
      <c r="A122" s="218" t="s">
        <v>250</v>
      </c>
    </row>
    <row r="123" spans="1:1" x14ac:dyDescent="0.2">
      <c r="A123" s="218"/>
    </row>
    <row r="124" spans="1:1" ht="48" x14ac:dyDescent="0.2">
      <c r="A124" s="218" t="s">
        <v>251</v>
      </c>
    </row>
    <row r="125" spans="1:1" x14ac:dyDescent="0.2">
      <c r="A125" s="218"/>
    </row>
    <row r="126" spans="1:1" ht="48" x14ac:dyDescent="0.2">
      <c r="A126" s="218" t="s">
        <v>252</v>
      </c>
    </row>
    <row r="127" spans="1:1" ht="128" x14ac:dyDescent="0.2">
      <c r="A127" s="218" t="s">
        <v>253</v>
      </c>
    </row>
    <row r="128" spans="1:1" ht="64" x14ac:dyDescent="0.2">
      <c r="A128" s="218" t="s">
        <v>254</v>
      </c>
    </row>
    <row r="129" spans="1:1" ht="144" x14ac:dyDescent="0.2">
      <c r="A129" s="218" t="s">
        <v>255</v>
      </c>
    </row>
    <row r="130" spans="1:1" ht="48" x14ac:dyDescent="0.2">
      <c r="A130" s="218" t="s">
        <v>256</v>
      </c>
    </row>
    <row r="131" spans="1:1" x14ac:dyDescent="0.2">
      <c r="A131" s="218"/>
    </row>
    <row r="132" spans="1:1" ht="48" x14ac:dyDescent="0.2">
      <c r="A132" s="218" t="s">
        <v>257</v>
      </c>
    </row>
    <row r="133" spans="1:1" x14ac:dyDescent="0.2">
      <c r="A133" s="218"/>
    </row>
    <row r="134" spans="1:1" ht="160" x14ac:dyDescent="0.2">
      <c r="A134" s="218" t="s">
        <v>258</v>
      </c>
    </row>
    <row r="135" spans="1:1" x14ac:dyDescent="0.2">
      <c r="A135" s="218"/>
    </row>
    <row r="136" spans="1:1" ht="96" x14ac:dyDescent="0.2">
      <c r="A136" s="218" t="s">
        <v>259</v>
      </c>
    </row>
    <row r="137" spans="1:1" x14ac:dyDescent="0.2">
      <c r="A137" s="218"/>
    </row>
    <row r="138" spans="1:1" ht="128" x14ac:dyDescent="0.2">
      <c r="A138" s="218" t="s">
        <v>260</v>
      </c>
    </row>
    <row r="139" spans="1:1" x14ac:dyDescent="0.2">
      <c r="A139" s="218"/>
    </row>
    <row r="140" spans="1:1" ht="96" x14ac:dyDescent="0.2">
      <c r="A140" s="218" t="s">
        <v>261</v>
      </c>
    </row>
    <row r="141" spans="1:1" x14ac:dyDescent="0.2">
      <c r="A141" s="218"/>
    </row>
    <row r="142" spans="1:1" ht="64" x14ac:dyDescent="0.2">
      <c r="A142" s="218" t="s">
        <v>262</v>
      </c>
    </row>
    <row r="143" spans="1:1" x14ac:dyDescent="0.2">
      <c r="A143" s="218"/>
    </row>
    <row r="144" spans="1:1" x14ac:dyDescent="0.2">
      <c r="A144" s="218" t="s">
        <v>263</v>
      </c>
    </row>
    <row r="145" spans="1:1" x14ac:dyDescent="0.2">
      <c r="A145" s="218"/>
    </row>
    <row r="146" spans="1:1" ht="96" x14ac:dyDescent="0.2">
      <c r="A146" s="218" t="s">
        <v>264</v>
      </c>
    </row>
    <row r="147" spans="1:1" x14ac:dyDescent="0.2">
      <c r="A147" s="218"/>
    </row>
    <row r="148" spans="1:1" ht="80" x14ac:dyDescent="0.2">
      <c r="A148" s="218" t="s">
        <v>265</v>
      </c>
    </row>
    <row r="149" spans="1:1" x14ac:dyDescent="0.2">
      <c r="A149" s="218"/>
    </row>
    <row r="150" spans="1:1" ht="48" x14ac:dyDescent="0.2">
      <c r="A150" s="218" t="s">
        <v>266</v>
      </c>
    </row>
    <row r="151" spans="1:1" x14ac:dyDescent="0.2">
      <c r="A151" s="218"/>
    </row>
    <row r="152" spans="1:1" ht="32" x14ac:dyDescent="0.2">
      <c r="A152" s="218" t="s">
        <v>267</v>
      </c>
    </row>
    <row r="153" spans="1:1" ht="32" x14ac:dyDescent="0.2">
      <c r="A153" s="218" t="s">
        <v>268</v>
      </c>
    </row>
    <row r="154" spans="1:1" ht="48" x14ac:dyDescent="0.2">
      <c r="A154" s="218" t="s">
        <v>269</v>
      </c>
    </row>
    <row r="155" spans="1:1" ht="32" x14ac:dyDescent="0.2">
      <c r="A155" s="218" t="s">
        <v>270</v>
      </c>
    </row>
    <row r="156" spans="1:1" ht="32" x14ac:dyDescent="0.2">
      <c r="A156" s="218" t="s">
        <v>271</v>
      </c>
    </row>
    <row r="157" spans="1:1" ht="64" x14ac:dyDescent="0.2">
      <c r="A157" s="218" t="s">
        <v>272</v>
      </c>
    </row>
    <row r="158" spans="1:1" x14ac:dyDescent="0.2">
      <c r="A158" s="218"/>
    </row>
    <row r="159" spans="1:1" ht="112" x14ac:dyDescent="0.2">
      <c r="A159" s="218" t="s">
        <v>273</v>
      </c>
    </row>
    <row r="160" spans="1:1" x14ac:dyDescent="0.2">
      <c r="A160" s="218"/>
    </row>
    <row r="161" spans="1:1" ht="48" x14ac:dyDescent="0.2">
      <c r="A161" s="218" t="s">
        <v>274</v>
      </c>
    </row>
    <row r="162" spans="1:1" x14ac:dyDescent="0.2">
      <c r="A162" s="218"/>
    </row>
    <row r="163" spans="1:1" ht="32" x14ac:dyDescent="0.2">
      <c r="A163" s="218" t="s">
        <v>275</v>
      </c>
    </row>
    <row r="164" spans="1:1" x14ac:dyDescent="0.2">
      <c r="A164" s="218"/>
    </row>
    <row r="165" spans="1:1" x14ac:dyDescent="0.2">
      <c r="A165" s="218" t="s">
        <v>276</v>
      </c>
    </row>
    <row r="166" spans="1:1" x14ac:dyDescent="0.2">
      <c r="A166" s="218"/>
    </row>
    <row r="167" spans="1:1" ht="64" x14ac:dyDescent="0.2">
      <c r="A167" s="218" t="s">
        <v>277</v>
      </c>
    </row>
    <row r="168" spans="1:1" x14ac:dyDescent="0.2">
      <c r="A168" s="218"/>
    </row>
    <row r="169" spans="1:1" ht="80" x14ac:dyDescent="0.2">
      <c r="A169" s="218" t="s">
        <v>278</v>
      </c>
    </row>
    <row r="170" spans="1:1" x14ac:dyDescent="0.2">
      <c r="A170" s="218"/>
    </row>
    <row r="171" spans="1:1" ht="64" x14ac:dyDescent="0.2">
      <c r="A171" s="218" t="s">
        <v>279</v>
      </c>
    </row>
    <row r="172" spans="1:1" x14ac:dyDescent="0.2">
      <c r="A172" s="218"/>
    </row>
    <row r="173" spans="1:1" ht="64" x14ac:dyDescent="0.2">
      <c r="A173" s="218" t="s">
        <v>280</v>
      </c>
    </row>
    <row r="174" spans="1:1" x14ac:dyDescent="0.2">
      <c r="A174" s="218"/>
    </row>
    <row r="175" spans="1:1" x14ac:dyDescent="0.2">
      <c r="A175" s="218" t="s">
        <v>281</v>
      </c>
    </row>
    <row r="176" spans="1:1" x14ac:dyDescent="0.2">
      <c r="A176" s="218"/>
    </row>
    <row r="177" spans="1:1" ht="96" x14ac:dyDescent="0.2">
      <c r="A177" s="218" t="s">
        <v>282</v>
      </c>
    </row>
    <row r="178" spans="1:1" x14ac:dyDescent="0.2">
      <c r="A178" s="218"/>
    </row>
    <row r="179" spans="1:1" x14ac:dyDescent="0.2">
      <c r="A179" s="218" t="s">
        <v>283</v>
      </c>
    </row>
    <row r="180" spans="1:1" x14ac:dyDescent="0.2">
      <c r="A180" s="218"/>
    </row>
    <row r="181" spans="1:1" ht="48" x14ac:dyDescent="0.2">
      <c r="A181" s="218" t="s">
        <v>284</v>
      </c>
    </row>
    <row r="182" spans="1:1" x14ac:dyDescent="0.2">
      <c r="A182" s="218"/>
    </row>
    <row r="183" spans="1:1" ht="112" x14ac:dyDescent="0.2">
      <c r="A183" s="218" t="s">
        <v>285</v>
      </c>
    </row>
    <row r="184" spans="1:1" x14ac:dyDescent="0.2">
      <c r="A184" s="218"/>
    </row>
    <row r="185" spans="1:1" ht="96" x14ac:dyDescent="0.2">
      <c r="A185" s="218" t="s">
        <v>286</v>
      </c>
    </row>
    <row r="186" spans="1:1" x14ac:dyDescent="0.2">
      <c r="A186" s="218"/>
    </row>
    <row r="187" spans="1:1" x14ac:dyDescent="0.2">
      <c r="A187" s="218" t="s">
        <v>287</v>
      </c>
    </row>
    <row r="188" spans="1:1" x14ac:dyDescent="0.2">
      <c r="A188" s="218"/>
    </row>
    <row r="189" spans="1:1" ht="48" x14ac:dyDescent="0.2">
      <c r="A189" s="218" t="s">
        <v>288</v>
      </c>
    </row>
    <row r="190" spans="1:1" x14ac:dyDescent="0.2">
      <c r="A190" s="218"/>
    </row>
    <row r="191" spans="1:1" ht="112" x14ac:dyDescent="0.2">
      <c r="A191" s="218" t="s">
        <v>289</v>
      </c>
    </row>
    <row r="192" spans="1:1" x14ac:dyDescent="0.2">
      <c r="A192" s="218"/>
    </row>
    <row r="193" spans="1:1" ht="48" x14ac:dyDescent="0.2">
      <c r="A193" s="218" t="s">
        <v>290</v>
      </c>
    </row>
    <row r="194" spans="1:1" x14ac:dyDescent="0.2">
      <c r="A194" s="218"/>
    </row>
    <row r="195" spans="1:1" ht="80" x14ac:dyDescent="0.2">
      <c r="A195" s="218" t="s">
        <v>291</v>
      </c>
    </row>
    <row r="196" spans="1:1" x14ac:dyDescent="0.2">
      <c r="A196" s="218"/>
    </row>
    <row r="197" spans="1:1" ht="160" x14ac:dyDescent="0.2">
      <c r="A197" s="218" t="s">
        <v>292</v>
      </c>
    </row>
    <row r="198" spans="1:1" x14ac:dyDescent="0.2">
      <c r="A198" s="218"/>
    </row>
    <row r="199" spans="1:1" ht="80" x14ac:dyDescent="0.2">
      <c r="A199" s="218" t="s">
        <v>293</v>
      </c>
    </row>
    <row r="200" spans="1:1" x14ac:dyDescent="0.2">
      <c r="A200" s="218"/>
    </row>
    <row r="201" spans="1:1" ht="176" x14ac:dyDescent="0.2">
      <c r="A201" s="218" t="s">
        <v>294</v>
      </c>
    </row>
    <row r="202" spans="1:1" x14ac:dyDescent="0.2">
      <c r="A202" s="218"/>
    </row>
    <row r="203" spans="1:1" ht="48" x14ac:dyDescent="0.2">
      <c r="A203" s="218" t="s">
        <v>295</v>
      </c>
    </row>
    <row r="204" spans="1:1" x14ac:dyDescent="0.2">
      <c r="A204" s="218"/>
    </row>
    <row r="205" spans="1:1" x14ac:dyDescent="0.2">
      <c r="A205" s="218" t="s">
        <v>296</v>
      </c>
    </row>
    <row r="206" spans="1:1" x14ac:dyDescent="0.2">
      <c r="A206" s="218"/>
    </row>
    <row r="207" spans="1:1" ht="128" x14ac:dyDescent="0.2">
      <c r="A207" s="218" t="s">
        <v>297</v>
      </c>
    </row>
    <row r="208" spans="1:1" x14ac:dyDescent="0.2">
      <c r="A208" s="218"/>
    </row>
    <row r="209" spans="1:1" x14ac:dyDescent="0.2">
      <c r="A209" s="218" t="s">
        <v>298</v>
      </c>
    </row>
    <row r="210" spans="1:1" x14ac:dyDescent="0.2">
      <c r="A210" s="218"/>
    </row>
    <row r="211" spans="1:1" ht="96" x14ac:dyDescent="0.2">
      <c r="A211" s="218" t="s">
        <v>299</v>
      </c>
    </row>
    <row r="212" spans="1:1" x14ac:dyDescent="0.2">
      <c r="A212" s="218"/>
    </row>
    <row r="213" spans="1:1" x14ac:dyDescent="0.2">
      <c r="A213" s="218" t="s">
        <v>300</v>
      </c>
    </row>
    <row r="214" spans="1:1" x14ac:dyDescent="0.2">
      <c r="A214" s="218"/>
    </row>
    <row r="215" spans="1:1" ht="48" x14ac:dyDescent="0.2">
      <c r="A215" s="218" t="s">
        <v>301</v>
      </c>
    </row>
    <row r="216" spans="1:1" x14ac:dyDescent="0.2">
      <c r="A216" s="218"/>
    </row>
    <row r="217" spans="1:1" ht="96" x14ac:dyDescent="0.2">
      <c r="A217" s="218" t="s">
        <v>302</v>
      </c>
    </row>
    <row r="218" spans="1:1" x14ac:dyDescent="0.2">
      <c r="A218" s="218"/>
    </row>
    <row r="219" spans="1:1" ht="48" x14ac:dyDescent="0.2">
      <c r="A219" s="218" t="s">
        <v>303</v>
      </c>
    </row>
    <row r="220" spans="1:1" x14ac:dyDescent="0.2">
      <c r="A220" s="218"/>
    </row>
    <row r="221" spans="1:1" ht="48" x14ac:dyDescent="0.2">
      <c r="A221" s="218" t="s">
        <v>304</v>
      </c>
    </row>
    <row r="222" spans="1:1" x14ac:dyDescent="0.2">
      <c r="A222" s="218"/>
    </row>
    <row r="223" spans="1:1" x14ac:dyDescent="0.2">
      <c r="A223" s="218" t="s">
        <v>305</v>
      </c>
    </row>
    <row r="224" spans="1:1" x14ac:dyDescent="0.2">
      <c r="A224" s="218"/>
    </row>
    <row r="225" spans="1:1" ht="128" x14ac:dyDescent="0.2">
      <c r="A225" s="218" t="s">
        <v>306</v>
      </c>
    </row>
    <row r="226" spans="1:1" x14ac:dyDescent="0.2">
      <c r="A226" s="218"/>
    </row>
    <row r="227" spans="1:1" x14ac:dyDescent="0.2">
      <c r="A227" s="218" t="s">
        <v>307</v>
      </c>
    </row>
    <row r="228" spans="1:1" x14ac:dyDescent="0.2">
      <c r="A228" s="218"/>
    </row>
    <row r="229" spans="1:1" ht="128" x14ac:dyDescent="0.2">
      <c r="A229" s="218" t="s">
        <v>308</v>
      </c>
    </row>
    <row r="230" spans="1:1" x14ac:dyDescent="0.2">
      <c r="A230" s="218"/>
    </row>
    <row r="231" spans="1:1" x14ac:dyDescent="0.2">
      <c r="A231" s="218" t="s">
        <v>309</v>
      </c>
    </row>
    <row r="232" spans="1:1" x14ac:dyDescent="0.2">
      <c r="A232" s="218"/>
    </row>
    <row r="233" spans="1:1" ht="64" x14ac:dyDescent="0.2">
      <c r="A233" s="218" t="s">
        <v>310</v>
      </c>
    </row>
    <row r="234" spans="1:1" x14ac:dyDescent="0.2">
      <c r="A234" s="218"/>
    </row>
    <row r="235" spans="1:1" x14ac:dyDescent="0.2">
      <c r="A235" s="218" t="s">
        <v>311</v>
      </c>
    </row>
  </sheetData>
  <sheetProtection password="E89A" sheet="1" objects="1" scenarios="1"/>
  <phoneticPr fontId="9" type="noConversion"/>
  <hyperlinks>
    <hyperlink ref="A21" r:id="rId1"/>
  </hyperlinks>
  <pageMargins left="0.7" right="0.7" top="0.75" bottom="0.75" header="0.3" footer="0.3"/>
  <pageSetup orientation="portrait" horizontalDpi="0" verticalDpi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T9"/>
  <sheetViews>
    <sheetView showGridLines="0" showRowColHeaders="0" zoomScale="125" zoomScaleNormal="125" zoomScalePageLayoutView="125" workbookViewId="0">
      <selection activeCell="C9" sqref="C9"/>
    </sheetView>
  </sheetViews>
  <sheetFormatPr baseColWidth="10" defaultRowHeight="16" x14ac:dyDescent="0.2"/>
  <cols>
    <col min="1" max="2" width="1" style="1" customWidth="1"/>
    <col min="3" max="3" width="39.6640625" style="1" customWidth="1"/>
    <col min="4" max="20" width="4.83203125" style="1" customWidth="1"/>
    <col min="21" max="22" width="1" style="1" customWidth="1"/>
    <col min="23" max="23" width="36" style="1" customWidth="1"/>
    <col min="24" max="25" width="10.83203125" style="1"/>
    <col min="26" max="34" width="0" style="1" hidden="1" customWidth="1"/>
    <col min="35" max="16384" width="10.83203125" style="1"/>
  </cols>
  <sheetData>
    <row r="1" spans="3:20" s="235" customFormat="1" ht="46" customHeight="1" x14ac:dyDescent="0.3">
      <c r="C1" s="236" t="s">
        <v>315</v>
      </c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  <c r="S1" s="237"/>
      <c r="T1" s="237"/>
    </row>
    <row r="3" spans="3:20" x14ac:dyDescent="0.2">
      <c r="C3" s="209" t="s">
        <v>316</v>
      </c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</row>
    <row r="5" spans="3:20" x14ac:dyDescent="0.2">
      <c r="C5" s="1" t="s">
        <v>386</v>
      </c>
    </row>
    <row r="6" spans="3:20" x14ac:dyDescent="0.2">
      <c r="C6" s="1" t="s">
        <v>387</v>
      </c>
    </row>
    <row r="7" spans="3:20" x14ac:dyDescent="0.2">
      <c r="C7" s="1" t="s">
        <v>388</v>
      </c>
    </row>
    <row r="8" spans="3:20" x14ac:dyDescent="0.2">
      <c r="C8" s="1" t="s">
        <v>389</v>
      </c>
    </row>
    <row r="9" spans="3:20" x14ac:dyDescent="0.2">
      <c r="C9" s="1" t="s">
        <v>384</v>
      </c>
    </row>
  </sheetData>
  <pageMargins left="0.25" right="0.25" top="0.75" bottom="0.75" header="0.3" footer="0.3"/>
  <pageSetup orientation="landscape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taGoesHere</vt:lpstr>
      <vt:lpstr>Output</vt:lpstr>
      <vt:lpstr>Statistics</vt:lpstr>
      <vt:lpstr>IntermediateCalcs</vt:lpstr>
      <vt:lpstr>Intermediate t and z tests</vt:lpstr>
      <vt:lpstr>License</vt:lpstr>
      <vt:lpstr>Version History</vt:lpstr>
    </vt:vector>
  </TitlesOfParts>
  <Manager/>
  <Company>Knapp Consulting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search Statistics vb.01</dc:title>
  <dc:subject/>
  <dc:creator>Knapp Consulting</dc:creator>
  <cp:keywords/>
  <dc:description/>
  <cp:lastModifiedBy>Karl Knapp</cp:lastModifiedBy>
  <dcterms:created xsi:type="dcterms:W3CDTF">2015-12-24T11:18:33Z</dcterms:created>
  <dcterms:modified xsi:type="dcterms:W3CDTF">2017-03-16T21:24:12Z</dcterms:modified>
  <cp:category/>
</cp:coreProperties>
</file>